,##0_-;_-&quot;$&quot;* &quot;-&quot;_-;_-@_-"/>
    <numFmt numFmtId="271" formatCode="_-&quot;$&quot;* #,##0.00_-;\-&quot;$&quot;* #,##0.00_-;_-&quot;$&quot;* &quot;-&quot;??_-;_-@_-"/>
    <numFmt numFmtId="272" formatCode="#,##0__"/>
    <numFmt numFmtId="273" formatCode="#,##0.0____"/>
    <numFmt numFmtId="274" formatCode="_(* #,##0_);_(* \(#,##0\);_(* &quot;-&quot;??_);_(@_)"/>
    <numFmt numFmtId="275" formatCode="_(&quot;€&quot;* #,##0.00_);_(&quot;€&quot;* \(#,##0.00\);_(&quot;€&quot;* &quot;-&quot;??_);_(@_)"/>
    <numFmt numFmtId="276" formatCode="_-* #,##0.00\ _p_t_a_-;\-* #,##0.00\ _p_t_a_-;_-* &quot;-&quot;??\ _p_t_a_-;_-@_-"/>
    <numFmt numFmtId="277" formatCode="#,##0.00_ ;\-#,##0.00\ "/>
    <numFmt numFmtId="278" formatCode="#,##0.0000000000000"/>
    <numFmt numFmtId="279" formatCode="[$-2C0A]d&quot; de &quot;mmmm&quot; de &quot;yyyy;@"/>
    <numFmt numFmtId="280" formatCode="d\-mmm\-yy"/>
    <numFmt numFmtId="281" formatCode="_ * #,##0.00_ ;_ * \-#,##0.00_ ;_ * &quot;-&quot;????_ ;_ @_ "/>
    <numFmt numFmtId="282" formatCode="&quot;$&quot;\ #,##0;[Red]\-&quot;$&quot;\ #,##0"/>
  </numFmts>
  <fonts count="531">
    <font>
      <sz val="10"/>
      <name val="Arial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10.45"/>
      <color indexed="12"/>
      <name val="Arial"/>
      <family val="2"/>
    </font>
    <font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color indexed="8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b/>
      <i/>
      <sz val="10"/>
      <name val="Arial"/>
      <family val="2"/>
    </font>
    <font>
      <sz val="10"/>
      <name val="Tahoma"/>
      <family val="2"/>
    </font>
    <font>
      <b/>
      <sz val="8"/>
      <name val="Arial"/>
      <family val="2"/>
    </font>
    <font>
      <sz val="11"/>
      <color indexed="8"/>
      <name val="Calibri"/>
      <family val="2"/>
    </font>
    <font>
      <sz val="10"/>
      <name val="Courier"/>
      <family val="3"/>
    </font>
    <font>
      <b/>
      <sz val="8.5"/>
      <name val="Arial"/>
      <family val="2"/>
    </font>
    <font>
      <sz val="8.5"/>
      <name val="Arial"/>
      <family val="2"/>
    </font>
    <font>
      <sz val="8.5"/>
      <color indexed="8"/>
      <name val="Arial"/>
      <family val="2"/>
    </font>
    <font>
      <i/>
      <sz val="8.5"/>
      <name val="Arial"/>
      <family val="2"/>
    </font>
    <font>
      <sz val="9"/>
      <name val="Arial"/>
      <family val="2"/>
    </font>
    <font>
      <u/>
      <sz val="9"/>
      <name val="Arial"/>
      <family val="2"/>
    </font>
    <font>
      <sz val="11"/>
      <name val="Arial"/>
      <family val="2"/>
    </font>
    <font>
      <sz val="8.5"/>
      <color indexed="10"/>
      <name val="Arial"/>
      <family val="2"/>
    </font>
    <font>
      <b/>
      <sz val="8.5"/>
      <color indexed="8"/>
      <name val="Arial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2"/>
      <name val="Courier"/>
      <family val="3"/>
    </font>
    <font>
      <sz val="13"/>
      <name val="Times New Roman"/>
      <family val="1"/>
    </font>
    <font>
      <sz val="13"/>
      <color indexed="8"/>
      <name val="Times New Roman"/>
      <family val="1"/>
    </font>
    <font>
      <b/>
      <sz val="13"/>
      <color indexed="8"/>
      <name val="Times New Roman"/>
      <family val="1"/>
    </font>
    <font>
      <b/>
      <i/>
      <sz val="13"/>
      <color indexed="8"/>
      <name val="Times New Roman"/>
      <family val="1"/>
    </font>
    <font>
      <b/>
      <sz val="17"/>
      <color indexed="8"/>
      <name val="Times New Roman"/>
      <family val="1"/>
    </font>
    <font>
      <i/>
      <sz val="13"/>
      <color indexed="8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3"/>
      <name val="Times New Roman"/>
      <family val="1"/>
    </font>
    <font>
      <sz val="10"/>
      <name val="Times New Roman"/>
      <family val="1"/>
    </font>
    <font>
      <sz val="10"/>
      <color indexed="8"/>
      <name val="Times New Roman"/>
      <family val="1"/>
    </font>
    <font>
      <b/>
      <sz val="11"/>
      <name val="Arial"/>
      <family val="2"/>
    </font>
    <font>
      <b/>
      <sz val="9"/>
      <name val="Arial"/>
      <family val="2"/>
    </font>
    <font>
      <b/>
      <sz val="10"/>
      <name val="Tahoma"/>
      <family val="2"/>
    </font>
    <font>
      <sz val="10"/>
      <color indexed="9"/>
      <name val="Arial"/>
      <family val="2"/>
    </font>
    <font>
      <sz val="10"/>
      <name val="MS Sans Serif"/>
      <family val="2"/>
    </font>
    <font>
      <sz val="8"/>
      <color indexed="8"/>
      <name val="Arial"/>
      <family val="2"/>
    </font>
    <font>
      <u/>
      <sz val="10"/>
      <color indexed="12"/>
      <name val="Arial"/>
      <family val="2"/>
    </font>
    <font>
      <sz val="8"/>
      <name val="Tahoma"/>
      <family val="2"/>
    </font>
    <font>
      <u/>
      <sz val="11"/>
      <color indexed="12"/>
      <name val="Tahoma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10"/>
      <name val="Arial"/>
      <family val="2"/>
    </font>
    <font>
      <sz val="10"/>
      <color indexed="8"/>
      <name val="CG Times"/>
    </font>
    <font>
      <b/>
      <sz val="10"/>
      <color indexed="8"/>
      <name val="CG Times"/>
    </font>
    <font>
      <i/>
      <sz val="8.5"/>
      <color indexed="8"/>
      <name val="Arial"/>
      <family val="2"/>
    </font>
    <font>
      <sz val="9"/>
      <color indexed="8"/>
      <name val="Arial"/>
      <family val="2"/>
    </font>
    <font>
      <b/>
      <u/>
      <sz val="9"/>
      <name val="Arial"/>
      <family val="2"/>
    </font>
    <font>
      <b/>
      <i/>
      <sz val="8.5"/>
      <color indexed="8"/>
      <name val="Arial"/>
      <family val="2"/>
    </font>
    <font>
      <b/>
      <i/>
      <sz val="8.5"/>
      <name val="Arial"/>
      <family val="2"/>
    </font>
    <font>
      <b/>
      <sz val="14"/>
      <color indexed="9"/>
      <name val="Calibri"/>
      <family val="2"/>
    </font>
    <font>
      <b/>
      <sz val="11"/>
      <name val="Gill Sans MT"/>
      <family val="2"/>
    </font>
    <font>
      <sz val="10"/>
      <name val="Gill Sans MT"/>
      <family val="2"/>
    </font>
    <font>
      <b/>
      <sz val="10"/>
      <name val="Gill Sans MT"/>
      <family val="2"/>
    </font>
    <font>
      <b/>
      <sz val="10"/>
      <color indexed="9"/>
      <name val="Gill Sans MT"/>
      <family val="2"/>
    </font>
    <font>
      <sz val="10"/>
      <color indexed="9"/>
      <name val="Gill Sans MT"/>
      <family val="2"/>
    </font>
    <font>
      <sz val="10"/>
      <name val="Comic Sans MS"/>
      <family val="4"/>
    </font>
    <font>
      <vertAlign val="superscript"/>
      <sz val="10"/>
      <name val="Gill Sans MT"/>
      <family val="2"/>
    </font>
    <font>
      <sz val="9"/>
      <name val="Gill Sans MT"/>
      <family val="2"/>
    </font>
    <font>
      <b/>
      <sz val="12"/>
      <name val="Gill Sans MT"/>
      <family val="2"/>
    </font>
    <font>
      <sz val="12"/>
      <name val="Gill Sans MT"/>
      <family val="2"/>
    </font>
    <font>
      <b/>
      <vertAlign val="superscript"/>
      <sz val="12"/>
      <name val="Gill Sans MT"/>
      <family val="2"/>
    </font>
    <font>
      <sz val="8"/>
      <name val="Courier"/>
      <family val="3"/>
    </font>
    <font>
      <b/>
      <sz val="8"/>
      <color indexed="8"/>
      <name val="Arial"/>
      <family val="2"/>
    </font>
    <font>
      <sz val="11"/>
      <color theme="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0"/>
      <color theme="0"/>
      <name val="Tahoma"/>
      <family val="2"/>
    </font>
    <font>
      <sz val="10"/>
      <color theme="0"/>
      <name val="Tahoma"/>
      <family val="2"/>
    </font>
    <font>
      <sz val="10"/>
      <color theme="3" tint="-0.499984740745262"/>
      <name val="Tahoma"/>
      <family val="2"/>
    </font>
    <font>
      <b/>
      <sz val="13"/>
      <color theme="3"/>
      <name val="Times New Roman"/>
      <family val="1"/>
    </font>
    <font>
      <sz val="10"/>
      <color theme="3"/>
      <name val="Tahoma"/>
      <family val="2"/>
    </font>
    <font>
      <sz val="10"/>
      <color theme="4"/>
      <name val="Arial"/>
      <family val="2"/>
    </font>
    <font>
      <b/>
      <sz val="10"/>
      <color theme="4"/>
      <name val="Arial"/>
      <family val="2"/>
    </font>
    <font>
      <sz val="10"/>
      <color theme="9" tint="-0.249977111117893"/>
      <name val="Tahoma"/>
      <family val="2"/>
    </font>
    <font>
      <sz val="10"/>
      <color theme="1"/>
      <name val="Tahoma"/>
      <family val="2"/>
    </font>
    <font>
      <b/>
      <sz val="10"/>
      <color theme="3"/>
      <name val="Tahoma"/>
      <family val="2"/>
    </font>
    <font>
      <sz val="10"/>
      <color theme="9" tint="-0.249977111117893"/>
      <name val="Arial"/>
      <family val="2"/>
    </font>
    <font>
      <sz val="8"/>
      <color theme="0"/>
      <name val="Arial"/>
      <family val="2"/>
    </font>
    <font>
      <sz val="8"/>
      <color theme="3"/>
      <name val="Arial"/>
      <family val="2"/>
    </font>
    <font>
      <sz val="8"/>
      <color theme="9" tint="-0.249977111117893"/>
      <name val="Arial"/>
      <family val="2"/>
    </font>
    <font>
      <sz val="8.5"/>
      <color theme="0"/>
      <name val="Arial"/>
      <family val="2"/>
    </font>
    <font>
      <b/>
      <sz val="8.5"/>
      <color theme="0"/>
      <name val="Arial"/>
      <family val="2"/>
    </font>
    <font>
      <b/>
      <sz val="12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Tahoma"/>
      <family val="2"/>
    </font>
    <font>
      <b/>
      <sz val="10"/>
      <color theme="3"/>
      <name val="Arial"/>
      <family val="2"/>
    </font>
    <font>
      <sz val="10"/>
      <color theme="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Tahoma"/>
      <family val="2"/>
    </font>
    <font>
      <sz val="11"/>
      <name val="Tahoma"/>
      <family val="2"/>
    </font>
    <font>
      <sz val="11"/>
      <color theme="1"/>
      <name val="Tahoma"/>
      <family val="2"/>
    </font>
    <font>
      <b/>
      <sz val="18"/>
      <name val="Arial"/>
      <family val="2"/>
    </font>
    <font>
      <b/>
      <sz val="12"/>
      <name val="Arial"/>
      <family val="2"/>
    </font>
    <font>
      <i/>
      <sz val="10"/>
      <name val="Book Antiqua"/>
      <family val="1"/>
    </font>
    <font>
      <sz val="18"/>
      <name val="Arial"/>
      <family val="2"/>
    </font>
    <font>
      <i/>
      <sz val="12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11"/>
      <color theme="0" tint="-4.9989318521683403E-2"/>
      <name val="Tahoma"/>
      <family val="2"/>
    </font>
    <font>
      <sz val="11"/>
      <color indexed="60"/>
      <name val="Calibri"/>
      <family val="2"/>
    </font>
    <font>
      <i/>
      <sz val="1"/>
      <color indexed="8"/>
      <name val="Courier"/>
      <family val="3"/>
    </font>
    <font>
      <sz val="10"/>
      <color indexed="22"/>
      <name val="MS Sans Serif"/>
      <family val="2"/>
    </font>
    <font>
      <sz val="11"/>
      <name val="Times New Roman"/>
      <family val="1"/>
    </font>
    <font>
      <sz val="11"/>
      <name val="Book Antiqua"/>
      <family val="1"/>
    </font>
    <font>
      <b/>
      <sz val="11"/>
      <color indexed="8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10"/>
      <name val="Calibri"/>
      <family val="2"/>
    </font>
    <font>
      <b/>
      <sz val="9"/>
      <color indexed="8"/>
      <name val="Arial"/>
      <family val="2"/>
    </font>
    <font>
      <sz val="11"/>
      <color indexed="19"/>
      <name val="Calibri"/>
      <family val="2"/>
    </font>
    <font>
      <sz val="10"/>
      <color rgb="FFFFFFFF"/>
      <name val="Tahoma"/>
      <family val="2"/>
    </font>
    <font>
      <sz val="10"/>
      <color rgb="FF000000"/>
      <name val="Tahoma"/>
      <family val="2"/>
    </font>
    <font>
      <sz val="8"/>
      <color theme="0" tint="-0.499984740745262"/>
      <name val="Arial"/>
      <family val="2"/>
    </font>
    <font>
      <sz val="10"/>
      <color theme="0" tint="-0.499984740745262"/>
      <name val="Arial"/>
      <family val="2"/>
    </font>
    <font>
      <sz val="10"/>
      <name val="Helv"/>
    </font>
    <font>
      <sz val="10"/>
      <name val="CG Times"/>
    </font>
    <font>
      <b/>
      <sz val="10"/>
      <name val="CG Times"/>
    </font>
    <font>
      <sz val="8"/>
      <name val="CG Times"/>
    </font>
    <font>
      <b/>
      <i/>
      <sz val="12"/>
      <name val="Arial"/>
      <family val="2"/>
    </font>
    <font>
      <sz val="11"/>
      <name val="CG Times"/>
    </font>
    <font>
      <sz val="8.5"/>
      <name val="Courier"/>
      <family val="3"/>
    </font>
    <font>
      <sz val="8.5"/>
      <name val="CG Times"/>
    </font>
    <font>
      <u/>
      <sz val="10"/>
      <name val="Helv"/>
    </font>
    <font>
      <u/>
      <sz val="10"/>
      <name val="Arial"/>
      <family val="2"/>
    </font>
    <font>
      <b/>
      <sz val="10"/>
      <name val="Courier"/>
      <family val="3"/>
    </font>
    <font>
      <b/>
      <sz val="8.5"/>
      <name val="Courier"/>
      <family val="3"/>
    </font>
    <font>
      <b/>
      <i/>
      <sz val="8"/>
      <name val="Arial"/>
      <family val="2"/>
    </font>
    <font>
      <b/>
      <i/>
      <sz val="8"/>
      <name val="Arial Rounded MT Bold"/>
      <family val="2"/>
    </font>
    <font>
      <b/>
      <u/>
      <sz val="8"/>
      <name val="Arial"/>
      <family val="2"/>
    </font>
    <font>
      <sz val="10"/>
      <name val="Courier"/>
      <family val="3"/>
    </font>
    <font>
      <i/>
      <sz val="8"/>
      <name val="Arial"/>
      <family val="2"/>
    </font>
    <font>
      <b/>
      <i/>
      <u/>
      <sz val="8"/>
      <name val="Arial Rounded MT Bold"/>
      <family val="2"/>
    </font>
    <font>
      <sz val="8"/>
      <name val="Courier"/>
      <family val="3"/>
    </font>
    <font>
      <b/>
      <sz val="8"/>
      <color indexed="10"/>
      <name val="Arial"/>
      <family val="2"/>
    </font>
    <font>
      <sz val="8"/>
      <color indexed="10"/>
      <name val="Arial"/>
      <family val="2"/>
    </font>
    <font>
      <sz val="10"/>
      <name val="Courier"/>
      <family val="3"/>
    </font>
    <font>
      <sz val="12"/>
      <name val="Courier"/>
      <family val="3"/>
    </font>
    <font>
      <b/>
      <sz val="11"/>
      <name val="Tahoma"/>
      <family val="2"/>
    </font>
    <font>
      <b/>
      <sz val="8"/>
      <color theme="0"/>
      <name val="Tahoma"/>
      <family val="2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u/>
      <sz val="11"/>
      <color theme="10"/>
      <name val="Tahoma"/>
      <family val="2"/>
    </font>
    <font>
      <sz val="12"/>
      <name val="Tms Rmn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sz val="10"/>
      <name val="Arial"/>
      <family val="2"/>
    </font>
    <font>
      <i/>
      <sz val="8"/>
      <color indexed="8"/>
      <name val="Arial"/>
      <family val="2"/>
    </font>
    <font>
      <sz val="10"/>
      <color theme="5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u/>
      <sz val="10"/>
      <color indexed="12"/>
      <name val="Gill Sans MT"/>
      <family val="2"/>
    </font>
    <font>
      <u/>
      <sz val="11"/>
      <color indexed="12"/>
      <name val="Calibri"/>
      <family val="2"/>
    </font>
    <font>
      <sz val="10"/>
      <name val="Verdana"/>
      <family val="2"/>
    </font>
    <font>
      <b/>
      <sz val="13"/>
      <color theme="1"/>
      <name val="Times New Roman"/>
      <family val="1"/>
    </font>
    <font>
      <b/>
      <vertAlign val="superscript"/>
      <sz val="10"/>
      <name val="Gill Sans MT"/>
      <family val="2"/>
    </font>
    <font>
      <b/>
      <sz val="9"/>
      <color indexed="9"/>
      <name val="Arial"/>
      <family val="2"/>
    </font>
    <font>
      <b/>
      <u/>
      <sz val="9"/>
      <color indexed="9"/>
      <name val="Arial"/>
      <family val="2"/>
    </font>
    <font>
      <sz val="14"/>
      <color theme="0"/>
      <name val="Arial"/>
      <family val="2"/>
    </font>
    <font>
      <sz val="8"/>
      <color theme="1"/>
      <name val="Arial"/>
      <family val="2"/>
    </font>
    <font>
      <b/>
      <u/>
      <sz val="12"/>
      <name val="Arial"/>
      <family val="2"/>
    </font>
    <font>
      <i/>
      <sz val="11"/>
      <name val="Arial"/>
      <family val="2"/>
    </font>
    <font>
      <b/>
      <i/>
      <sz val="10"/>
      <color indexed="55"/>
      <name val="Arial"/>
      <family val="2"/>
    </font>
    <font>
      <i/>
      <sz val="10"/>
      <color indexed="55"/>
      <name val="Arial"/>
      <family val="2"/>
    </font>
    <font>
      <b/>
      <i/>
      <sz val="10"/>
      <color indexed="22"/>
      <name val="Arial"/>
      <family val="2"/>
    </font>
    <font>
      <vertAlign val="superscript"/>
      <sz val="8"/>
      <name val="Arial"/>
      <family val="2"/>
    </font>
    <font>
      <b/>
      <sz val="16"/>
      <color theme="0"/>
      <name val="Calibri"/>
      <family val="2"/>
      <scheme val="minor"/>
    </font>
    <font>
      <sz val="10"/>
      <color theme="1"/>
      <name val="CG Times"/>
    </font>
    <font>
      <b/>
      <sz val="10"/>
      <color theme="1"/>
      <name val="CG Times"/>
    </font>
    <font>
      <sz val="11"/>
      <color rgb="FFFF0000"/>
      <name val="Calibri"/>
      <family val="2"/>
      <scheme val="minor"/>
    </font>
    <font>
      <b/>
      <sz val="14"/>
      <color theme="4" tint="-0.249977111117893"/>
      <name val="Calibri"/>
      <family val="2"/>
      <scheme val="minor"/>
    </font>
    <font>
      <i/>
      <sz val="11"/>
      <color theme="4" tint="-0.249977111117893"/>
      <name val="Calibri"/>
      <family val="2"/>
      <scheme val="minor"/>
    </font>
    <font>
      <b/>
      <sz val="13"/>
      <color theme="0" tint="-4.9989318521683403E-2"/>
      <name val="Calibri"/>
      <family val="2"/>
      <scheme val="minor"/>
    </font>
    <font>
      <b/>
      <sz val="12"/>
      <color theme="0" tint="-0.14999847407452621"/>
      <name val="Calibri"/>
      <family val="2"/>
      <scheme val="minor"/>
    </font>
    <font>
      <b/>
      <sz val="12"/>
      <color theme="4" tint="-0.249977111117893"/>
      <name val="Calibri"/>
      <family val="2"/>
      <scheme val="minor"/>
    </font>
    <font>
      <b/>
      <sz val="13"/>
      <name val="Calibri"/>
      <family val="2"/>
      <scheme val="minor"/>
    </font>
    <font>
      <u/>
      <sz val="9"/>
      <name val="Calibri"/>
      <family val="2"/>
      <scheme val="minor"/>
    </font>
    <font>
      <sz val="9"/>
      <name val="Calibri"/>
      <family val="2"/>
      <scheme val="minor"/>
    </font>
    <font>
      <i/>
      <sz val="11"/>
      <name val="Calibri"/>
      <family val="2"/>
      <scheme val="minor"/>
    </font>
    <font>
      <b/>
      <sz val="13"/>
      <color theme="0" tint="-0.14999847407452621"/>
      <name val="Calibri"/>
      <family val="2"/>
      <scheme val="minor"/>
    </font>
    <font>
      <b/>
      <sz val="12"/>
      <color rgb="FF008000"/>
      <name val="Calibri"/>
      <family val="2"/>
      <scheme val="minor"/>
    </font>
    <font>
      <b/>
      <sz val="14"/>
      <color rgb="FF008000"/>
      <name val="Calibri"/>
      <family val="2"/>
      <scheme val="minor"/>
    </font>
    <font>
      <i/>
      <sz val="11"/>
      <color rgb="FF008000"/>
      <name val="Calibri"/>
      <family val="2"/>
      <scheme val="minor"/>
    </font>
    <font>
      <i/>
      <sz val="11"/>
      <color theme="5" tint="-0.249977111117893"/>
      <name val="Calibri"/>
      <family val="2"/>
      <scheme val="minor"/>
    </font>
    <font>
      <b/>
      <sz val="14"/>
      <color theme="5" tint="-0.249977111117893"/>
      <name val="Calibri"/>
      <family val="2"/>
      <scheme val="minor"/>
    </font>
    <font>
      <b/>
      <sz val="12"/>
      <color theme="5" tint="-0.249977111117893"/>
      <name val="Calibri"/>
      <family val="2"/>
      <scheme val="minor"/>
    </font>
    <font>
      <sz val="8"/>
      <name val="Tahoma"/>
      <family val="2"/>
    </font>
    <font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6" tint="-0.499984740745262"/>
      <name val="Tahoma"/>
      <family val="2"/>
    </font>
    <font>
      <sz val="10"/>
      <name val="Tahoma"/>
      <family val="2"/>
    </font>
    <font>
      <sz val="10"/>
      <color theme="9" tint="-0.249977111117893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b/>
      <sz val="12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color theme="3"/>
      <name val="Tahoma"/>
      <family val="2"/>
    </font>
    <font>
      <sz val="10"/>
      <color theme="1"/>
      <name val="Tahoma"/>
      <family val="2"/>
    </font>
    <font>
      <sz val="10"/>
      <color theme="3" tint="-0.499984740745262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b/>
      <sz val="10"/>
      <color theme="1"/>
      <name val="Tahoma"/>
      <family val="2"/>
    </font>
    <font>
      <b/>
      <sz val="10"/>
      <name val="Times New Roman"/>
      <family val="1"/>
    </font>
    <font>
      <b/>
      <sz val="24"/>
      <color indexed="9"/>
      <name val="Times New Roman"/>
      <family val="1"/>
    </font>
    <font>
      <b/>
      <sz val="14"/>
      <color indexed="62"/>
      <name val="Arial"/>
      <family val="2"/>
    </font>
    <font>
      <sz val="10"/>
      <color indexed="62"/>
      <name val="Arial"/>
      <family val="2"/>
    </font>
    <font>
      <sz val="10"/>
      <name val="Arial"/>
      <family val="2"/>
    </font>
    <font>
      <b/>
      <sz val="11"/>
      <color indexed="62"/>
      <name val="Arial"/>
      <family val="2"/>
    </font>
    <font>
      <i/>
      <sz val="10"/>
      <color indexed="62"/>
      <name val="Arial"/>
      <family val="2"/>
    </font>
    <font>
      <sz val="11"/>
      <name val="Arial"/>
      <family val="2"/>
    </font>
    <font>
      <sz val="10"/>
      <color rgb="FF000000"/>
      <name val="Arial"/>
      <family val="2"/>
    </font>
    <font>
      <sz val="8"/>
      <name val="Tahoma"/>
      <family val="2"/>
    </font>
    <font>
      <b/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3" tint="0.39997558519241921"/>
      <name val="Tahoma"/>
      <family val="2"/>
    </font>
    <font>
      <b/>
      <sz val="12"/>
      <color theme="6" tint="-0.499984740745262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7" tint="-0.499984740745262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indexed="9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color theme="9" tint="-0.24994659260841701"/>
      <name val="Tahoma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indexed="9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b/>
      <i/>
      <sz val="12"/>
      <name val="Calibri"/>
      <family val="2"/>
      <scheme val="minor"/>
    </font>
    <font>
      <i/>
      <sz val="12"/>
      <name val="Calibri"/>
      <family val="2"/>
      <scheme val="minor"/>
    </font>
    <font>
      <u/>
      <sz val="12"/>
      <name val="Calibri"/>
      <family val="2"/>
      <scheme val="minor"/>
    </font>
    <font>
      <sz val="8"/>
      <color indexed="9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</fonts>
  <fills count="129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0070C0"/>
        <bgColor indexed="64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</fills>
  <borders count="60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32"/>
      </left>
      <right/>
      <top style="thin">
        <color indexed="32"/>
      </top>
      <bottom style="thin">
        <color indexed="32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/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/>
      <top/>
      <bottom/>
      <diagonal/>
    </border>
    <border>
      <left/>
      <right/>
      <top style="thin">
        <color indexed="32"/>
      </top>
      <bottom/>
      <diagonal/>
    </border>
    <border>
      <left/>
      <right style="thin">
        <color indexed="64"/>
      </right>
      <top style="thin">
        <color indexed="32"/>
      </top>
      <bottom/>
      <diagonal/>
    </border>
    <border>
      <left style="thin">
        <color indexed="64"/>
      </left>
      <right/>
      <top/>
      <bottom style="hair">
        <color indexed="62"/>
      </bottom>
      <diagonal/>
    </border>
    <border>
      <left/>
      <right/>
      <top/>
      <bottom style="hair">
        <color indexed="62"/>
      </bottom>
      <diagonal/>
    </border>
    <border>
      <left/>
      <right style="thin">
        <color indexed="64"/>
      </right>
      <top/>
      <bottom style="hair">
        <color indexed="62"/>
      </bottom>
      <diagonal/>
    </border>
    <border>
      <left style="thin">
        <color indexed="64"/>
      </left>
      <right/>
      <top style="hair">
        <color indexed="62"/>
      </top>
      <bottom/>
      <diagonal/>
    </border>
    <border>
      <left/>
      <right/>
      <top style="hair">
        <color indexed="62"/>
      </top>
      <bottom/>
      <diagonal/>
    </border>
    <border>
      <left/>
      <right style="thin">
        <color indexed="64"/>
      </right>
      <top style="hair">
        <color indexed="62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32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medium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rgb="FF0070C0"/>
      </left>
      <right style="thin">
        <color rgb="FF0070C0"/>
      </right>
      <top/>
      <bottom/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7" fillId="30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91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90" fontId="90" fillId="0" borderId="0" applyFont="0" applyFill="0" applyBorder="0" applyAlignment="0" applyProtection="0"/>
    <xf numFmtId="182" fontId="129" fillId="0" borderId="0">
      <protection locked="0"/>
    </xf>
    <xf numFmtId="0" fontId="168" fillId="0" borderId="71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5" fillId="0" borderId="0"/>
    <xf numFmtId="0" fontId="155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9" fillId="0" borderId="0"/>
    <xf numFmtId="0" fontId="90" fillId="23" borderId="5" applyNumberFormat="0" applyFont="0" applyAlignment="0" applyProtection="0"/>
    <xf numFmtId="192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15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86" fillId="0" borderId="0" applyProtection="0"/>
    <xf numFmtId="194" fontId="197" fillId="0" borderId="0" applyFont="0" applyFill="0" applyBorder="0" applyAlignment="0" applyProtection="0"/>
    <xf numFmtId="195" fontId="197" fillId="0" borderId="0" applyFont="0" applyFill="0" applyBorder="0" applyAlignment="0" applyProtection="0"/>
    <xf numFmtId="0" fontId="195" fillId="0" borderId="0" applyProtection="0"/>
    <xf numFmtId="0" fontId="196" fillId="0" borderId="0" applyProtection="0"/>
    <xf numFmtId="0" fontId="198" fillId="0" borderId="0" applyProtection="0"/>
    <xf numFmtId="0" fontId="93" fillId="0" borderId="0" applyProtection="0"/>
    <xf numFmtId="0" fontId="199" fillId="0" borderId="0" applyProtection="0"/>
    <xf numFmtId="0" fontId="200" fillId="0" borderId="0" applyProtection="0"/>
    <xf numFmtId="0" fontId="86" fillId="0" borderId="0" applyNumberFormat="0" applyFont="0" applyFill="0" applyBorder="0" applyAlignment="0" applyProtection="0"/>
    <xf numFmtId="0" fontId="201" fillId="0" borderId="0" applyProtection="0"/>
    <xf numFmtId="0" fontId="202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6" fontId="84" fillId="0" borderId="0" applyFont="0" applyFill="0" applyBorder="0" applyAlignment="0" applyProtection="0"/>
    <xf numFmtId="197" fontId="86" fillId="0" borderId="0" applyProtection="0"/>
    <xf numFmtId="198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0" fontId="204" fillId="49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113">
      <protection locked="0"/>
    </xf>
    <xf numFmtId="190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6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138" fillId="0" borderId="0"/>
    <xf numFmtId="15" fontId="84" fillId="0" borderId="0"/>
    <xf numFmtId="203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3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4" fillId="2" borderId="1" applyNumberFormat="0" applyAlignment="0" applyProtection="0"/>
    <xf numFmtId="205" fontId="208" fillId="0" borderId="0" applyFont="0" applyFill="0" applyBorder="0" applyAlignment="0" applyProtection="0"/>
    <xf numFmtId="206" fontId="208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204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7" fontId="129" fillId="0" borderId="0">
      <protection locked="0"/>
    </xf>
    <xf numFmtId="4" fontId="129" fillId="0" borderId="0">
      <protection locked="0"/>
    </xf>
    <xf numFmtId="208" fontId="129" fillId="0" borderId="0">
      <protection locked="0"/>
    </xf>
    <xf numFmtId="0" fontId="122" fillId="0" borderId="0"/>
    <xf numFmtId="0" fontId="80" fillId="0" borderId="0"/>
    <xf numFmtId="0" fontId="129" fillId="0" borderId="113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4" fillId="2" borderId="1" applyNumberFormat="0" applyAlignment="0" applyProtection="0"/>
    <xf numFmtId="0" fontId="121" fillId="0" borderId="157" applyNumberFormat="0" applyFill="0" applyAlignment="0" applyProtection="0"/>
    <xf numFmtId="0" fontId="213" fillId="0" borderId="0" applyNumberFormat="0" applyFill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9" borderId="0" applyNumberFormat="0" applyBorder="0" applyAlignment="0" applyProtection="0"/>
    <xf numFmtId="0" fontId="117" fillId="49" borderId="1" applyNumberFormat="0" applyAlignment="0" applyProtection="0"/>
    <xf numFmtId="209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6" fillId="49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0" fontId="209" fillId="0" borderId="158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6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9" fontId="236" fillId="0" borderId="0" applyFont="0" applyFill="0" applyBorder="0" applyAlignment="0" applyProtection="0"/>
    <xf numFmtId="209" fontId="98" fillId="0" borderId="0" applyFont="0" applyFill="0" applyBorder="0" applyAlignment="0" applyProtection="0"/>
    <xf numFmtId="0" fontId="98" fillId="0" borderId="0"/>
    <xf numFmtId="0" fontId="84" fillId="0" borderId="0"/>
    <xf numFmtId="176" fontId="242" fillId="0" borderId="0"/>
    <xf numFmtId="0" fontId="243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50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4" fillId="0" borderId="0"/>
    <xf numFmtId="0" fontId="251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216" fontId="252" fillId="0" borderId="0"/>
    <xf numFmtId="216" fontId="252" fillId="0" borderId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5" fillId="0" borderId="0" applyFont="0" applyFill="0" applyBorder="0" applyAlignment="0" applyProtection="0"/>
    <xf numFmtId="217" fontId="208" fillId="0" borderId="0"/>
    <xf numFmtId="199" fontId="208" fillId="0" borderId="0"/>
    <xf numFmtId="164" fontId="72" fillId="0" borderId="0" applyFont="0" applyFill="0" applyBorder="0" applyAlignment="0" applyProtection="0"/>
    <xf numFmtId="218" fontId="129" fillId="0" borderId="0">
      <protection locked="0"/>
    </xf>
    <xf numFmtId="219" fontId="129" fillId="0" borderId="0">
      <protection locked="0"/>
    </xf>
    <xf numFmtId="220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62" fillId="0" borderId="0" applyNumberFormat="0" applyFill="0" applyBorder="0" applyAlignment="0" applyProtection="0">
      <alignment vertical="top"/>
      <protection locked="0"/>
    </xf>
    <xf numFmtId="0" fontId="159" fillId="0" borderId="0"/>
    <xf numFmtId="0" fontId="155" fillId="0" borderId="0"/>
    <xf numFmtId="0" fontId="84" fillId="0" borderId="0"/>
    <xf numFmtId="0" fontId="84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66" fillId="0" borderId="0"/>
    <xf numFmtId="0" fontId="263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22" fontId="86" fillId="0" borderId="0" applyFont="0" applyFill="0" applyBorder="0" applyAlignment="0" applyProtection="0"/>
    <xf numFmtId="223" fontId="208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3" borderId="230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119" fillId="9" borderId="6" applyNumberFormat="0" applyAlignment="0" applyProtection="0"/>
    <xf numFmtId="224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9" fillId="0" borderId="0"/>
    <xf numFmtId="0" fontId="84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0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59" fillId="0" borderId="0"/>
    <xf numFmtId="0" fontId="59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228" fontId="84" fillId="0" borderId="0" applyFont="0" applyFill="0" applyBorder="0" applyAlignment="0" applyProtection="0"/>
    <xf numFmtId="229" fontId="129" fillId="0" borderId="0">
      <protection locked="0"/>
    </xf>
    <xf numFmtId="231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8" fontId="129" fillId="0" borderId="0">
      <protection locked="0"/>
    </xf>
    <xf numFmtId="230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9" fillId="0" borderId="316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2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78" fillId="0" borderId="0"/>
    <xf numFmtId="214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79" fillId="0" borderId="0" applyNumberFormat="0" applyFill="0" applyBorder="0" applyAlignment="0" applyProtection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7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4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6" fontId="132" fillId="0" borderId="0" applyNumberFormat="0" applyFill="0" applyBorder="0" applyAlignment="0" applyProtection="0"/>
    <xf numFmtId="237" fontId="380" fillId="0" borderId="0" applyFont="0" applyFill="0" applyBorder="0" applyAlignment="0" applyProtection="0">
      <alignment horizontal="right"/>
    </xf>
    <xf numFmtId="238" fontId="84" fillId="0" borderId="0" applyFont="0" applyFill="0" applyBorder="0" applyAlignment="0" applyProtection="0"/>
    <xf numFmtId="239" fontId="380" fillId="0" borderId="0" applyFont="0" applyFill="0" applyBorder="0" applyAlignment="0" applyProtection="0"/>
    <xf numFmtId="240" fontId="84" fillId="0" borderId="0" applyFont="0" applyFill="0" applyBorder="0" applyAlignment="0" applyProtection="0"/>
    <xf numFmtId="241" fontId="132" fillId="0" borderId="0" applyFont="0" applyFill="0" applyBorder="0" applyAlignment="0" applyProtection="0">
      <alignment horizontal="right"/>
    </xf>
    <xf numFmtId="236" fontId="381" fillId="0" borderId="0" applyNumberFormat="0" applyFont="0" applyFill="0" applyBorder="0" applyAlignment="0" applyProtection="0"/>
    <xf numFmtId="242" fontId="84" fillId="0" borderId="0" applyFont="0" applyFill="0" applyBorder="0" applyAlignment="0" applyProtection="0"/>
    <xf numFmtId="40" fontId="382" fillId="0" borderId="0" applyFont="0" applyFill="0" applyBorder="0" applyAlignment="0" applyProtection="0"/>
    <xf numFmtId="38" fontId="382" fillId="0" borderId="0" applyFont="0" applyFill="0" applyBorder="0" applyAlignment="0" applyProtection="0"/>
    <xf numFmtId="236" fontId="383" fillId="0" borderId="0"/>
    <xf numFmtId="243" fontId="384" fillId="0" borderId="0">
      <alignment horizontal="center"/>
    </xf>
    <xf numFmtId="244" fontId="384" fillId="0" borderId="0">
      <alignment horizontal="center"/>
    </xf>
    <xf numFmtId="245" fontId="384" fillId="0" borderId="0">
      <alignment horizontal="center"/>
    </xf>
    <xf numFmtId="37" fontId="385" fillId="0" borderId="0"/>
    <xf numFmtId="37" fontId="386" fillId="0" borderId="0"/>
    <xf numFmtId="37" fontId="387" fillId="0" borderId="0"/>
    <xf numFmtId="37" fontId="141" fillId="26" borderId="323" applyBorder="0" applyProtection="0">
      <alignment vertical="center"/>
    </xf>
    <xf numFmtId="236" fontId="84" fillId="0" borderId="0" applyNumberFormat="0" applyFill="0" applyBorder="0" applyAlignment="0" applyProtection="0"/>
    <xf numFmtId="236" fontId="86" fillId="0" borderId="0" applyNumberFormat="0" applyFill="0" applyBorder="0" applyAlignment="0" applyProtection="0"/>
    <xf numFmtId="236" fontId="388" fillId="0" borderId="0"/>
    <xf numFmtId="236" fontId="111" fillId="79" borderId="0"/>
    <xf numFmtId="236" fontId="389" fillId="0" borderId="0" applyNumberFormat="0"/>
    <xf numFmtId="236" fontId="390" fillId="0" borderId="324"/>
    <xf numFmtId="236" fontId="391" fillId="0" borderId="0" applyNumberFormat="0"/>
    <xf numFmtId="37" fontId="392" fillId="0" borderId="174" applyNumberFormat="0" applyFont="0" applyFill="0" applyAlignment="0" applyProtection="0"/>
    <xf numFmtId="37" fontId="392" fillId="0" borderId="260" applyNumberFormat="0" applyFont="0" applyFill="0" applyAlignment="0" applyProtection="0"/>
    <xf numFmtId="246" fontId="84" fillId="0" borderId="0" applyFont="0" applyFill="0" applyBorder="0" applyAlignment="0" applyProtection="0"/>
    <xf numFmtId="236" fontId="84" fillId="0" borderId="0"/>
    <xf numFmtId="247" fontId="39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6" fillId="0" borderId="0" applyFont="0" applyFill="0" applyBorder="0" applyAlignment="0" applyProtection="0"/>
    <xf numFmtId="3" fontId="394" fillId="0" borderId="0" applyFont="0" applyFill="0" applyBorder="0" applyAlignment="0" applyProtection="0"/>
    <xf numFmtId="236" fontId="89" fillId="80" borderId="51" applyNumberFormat="0" applyProtection="0">
      <alignment horizontal="center"/>
    </xf>
    <xf numFmtId="248" fontId="393" fillId="0" borderId="0" applyFont="0" applyFill="0" applyBorder="0" applyAlignment="0" applyProtection="0">
      <alignment horizontal="right"/>
    </xf>
    <xf numFmtId="249" fontId="393" fillId="0" borderId="0" applyFont="0" applyFill="0" applyBorder="0" applyAlignment="0" applyProtection="0">
      <alignment horizontal="right"/>
    </xf>
    <xf numFmtId="198" fontId="394" fillId="0" borderId="0" applyFont="0" applyFill="0" applyBorder="0" applyAlignment="0" applyProtection="0"/>
    <xf numFmtId="14" fontId="395" fillId="0" borderId="324">
      <alignment horizontal="center"/>
    </xf>
    <xf numFmtId="250" fontId="93" fillId="81" borderId="0" applyFont="0" applyFill="0" applyBorder="0" applyAlignment="0" applyProtection="0"/>
    <xf numFmtId="251" fontId="96" fillId="0" borderId="324"/>
    <xf numFmtId="252" fontId="393" fillId="0" borderId="0" applyFont="0" applyFill="0" applyBorder="0" applyAlignment="0" applyProtection="0"/>
    <xf numFmtId="253" fontId="93" fillId="0" borderId="0" applyFill="0" applyBorder="0">
      <alignment horizontal="right"/>
    </xf>
    <xf numFmtId="2" fontId="252" fillId="0" borderId="206"/>
    <xf numFmtId="254" fontId="395" fillId="0" borderId="0"/>
    <xf numFmtId="255" fontId="393" fillId="0" borderId="325" applyNumberFormat="0" applyFont="0" applyFill="0" applyAlignment="0" applyProtection="0"/>
    <xf numFmtId="42" fontId="396" fillId="0" borderId="0" applyFill="0" applyBorder="0" applyAlignment="0" applyProtection="0"/>
    <xf numFmtId="236" fontId="84" fillId="0" borderId="0" applyFont="0" applyFill="0" applyBorder="0" applyAlignment="0" applyProtection="0"/>
    <xf numFmtId="2" fontId="394" fillId="0" borderId="0" applyFont="0" applyFill="0" applyBorder="0" applyAlignment="0" applyProtection="0"/>
    <xf numFmtId="236" fontId="39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6" fontId="393" fillId="0" borderId="0" applyFont="0" applyFill="0" applyBorder="0" applyAlignment="0" applyProtection="0">
      <alignment horizontal="right"/>
    </xf>
    <xf numFmtId="236" fontId="398" fillId="0" borderId="0" applyProtection="0">
      <alignment horizontal="right"/>
    </xf>
    <xf numFmtId="37" fontId="399" fillId="0" borderId="0" applyNumberFormat="0" applyFill="0" applyBorder="0" applyAlignment="0" applyProtection="0"/>
    <xf numFmtId="37" fontId="392" fillId="0" borderId="0" applyNumberForma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10" fontId="93" fillId="81" borderId="322" applyNumberFormat="0" applyBorder="0" applyAlignment="0" applyProtection="0"/>
    <xf numFmtId="3" fontId="400" fillId="0" borderId="47" applyNumberFormat="0" applyFont="0" applyFill="0" applyAlignment="0">
      <alignment horizontal="center" vertical="top"/>
      <protection locked="0"/>
    </xf>
    <xf numFmtId="257" fontId="84" fillId="0" borderId="0" applyFont="0" applyFill="0" applyBorder="0" applyAlignment="0" applyProtection="0"/>
    <xf numFmtId="214" fontId="56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8" fontId="384" fillId="0" borderId="0" applyFont="0" applyFill="0" applyBorder="0" applyAlignment="0" applyProtection="0"/>
    <xf numFmtId="259" fontId="384" fillId="0" borderId="0" applyFont="0" applyFill="0" applyBorder="0" applyAlignment="0" applyProtection="0"/>
    <xf numFmtId="260" fontId="84" fillId="0" borderId="0" applyFont="0" applyFill="0" applyBorder="0" applyAlignment="0" applyProtection="0"/>
    <xf numFmtId="44" fontId="384" fillId="0" borderId="0" applyFont="0" applyFill="0" applyBorder="0" applyAlignment="0" applyProtection="0"/>
    <xf numFmtId="44" fontId="84" fillId="0" borderId="0" applyFont="0" applyFill="0" applyBorder="0" applyAlignment="0" applyProtection="0"/>
    <xf numFmtId="261" fontId="84" fillId="0" borderId="0" applyFont="0" applyFill="0" applyBorder="0" applyAlignment="0" applyProtection="0"/>
    <xf numFmtId="262" fontId="84" fillId="0" borderId="0" applyFont="0" applyFill="0" applyBorder="0" applyAlignment="0" applyProtection="0"/>
    <xf numFmtId="263" fontId="393" fillId="0" borderId="0" applyFont="0" applyFill="0" applyBorder="0" applyAlignment="0" applyProtection="0">
      <alignment horizontal="right"/>
    </xf>
    <xf numFmtId="37" fontId="401" fillId="0" borderId="0"/>
    <xf numFmtId="0" fontId="84" fillId="0" borderId="0"/>
    <xf numFmtId="264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86" fillId="0" borderId="0"/>
    <xf numFmtId="236" fontId="84" fillId="0" borderId="0"/>
    <xf numFmtId="0" fontId="186" fillId="0" borderId="0"/>
    <xf numFmtId="0" fontId="186" fillId="0" borderId="0"/>
    <xf numFmtId="0" fontId="186" fillId="0" borderId="0"/>
    <xf numFmtId="0" fontId="84" fillId="0" borderId="0"/>
    <xf numFmtId="0" fontId="155" fillId="0" borderId="0"/>
    <xf numFmtId="0" fontId="159" fillId="0" borderId="0"/>
    <xf numFmtId="236" fontId="88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56" fillId="0" borderId="0"/>
    <xf numFmtId="0" fontId="186" fillId="0" borderId="0"/>
    <xf numFmtId="236" fontId="56" fillId="0" borderId="0"/>
    <xf numFmtId="236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3" fontId="93" fillId="0" borderId="0"/>
    <xf numFmtId="265" fontId="93" fillId="0" borderId="0" applyFont="0" applyFill="0" applyBorder="0" applyAlignment="0" applyProtection="0"/>
    <xf numFmtId="266" fontId="395" fillId="0" borderId="0"/>
    <xf numFmtId="236" fontId="84" fillId="0" borderId="0" applyFont="0" applyFill="0" applyBorder="0" applyAlignment="0" applyProtection="0"/>
    <xf numFmtId="236" fontId="84" fillId="0" borderId="0" applyFont="0" applyFill="0" applyBorder="0" applyAlignment="0" applyProtection="0"/>
    <xf numFmtId="1" fontId="40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80" fillId="0" borderId="0" applyFont="0" applyFill="0" applyBorder="0" applyAlignment="0" applyProtection="0"/>
    <xf numFmtId="9" fontId="403" fillId="0" borderId="0" applyFont="0" applyFill="0" applyBorder="0" applyAlignment="0" applyProtection="0"/>
    <xf numFmtId="9" fontId="155" fillId="0" borderId="0" applyFont="0" applyFill="0" applyBorder="0" applyAlignment="0" applyProtection="0"/>
    <xf numFmtId="0" fontId="56" fillId="0" borderId="0"/>
    <xf numFmtId="267" fontId="84" fillId="0" borderId="0" applyFont="0" applyFill="0" applyBorder="0" applyProtection="0">
      <alignment horizontal="right"/>
    </xf>
    <xf numFmtId="37" fontId="404" fillId="0" borderId="0" applyNumberFormat="0" applyFill="0" applyBorder="0" applyAlignment="0" applyProtection="0"/>
    <xf numFmtId="253" fontId="241" fillId="0" borderId="0" applyNumberFormat="0" applyFill="0" applyBorder="0" applyAlignment="0" applyProtection="0"/>
    <xf numFmtId="236" fontId="405" fillId="26" borderId="32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406" fillId="0" borderId="0" applyFill="0" applyBorder="0" applyAlignment="0" applyProtection="0"/>
    <xf numFmtId="236" fontId="407" fillId="0" borderId="0" applyBorder="0" applyProtection="0">
      <alignment vertical="center"/>
    </xf>
    <xf numFmtId="255" fontId="407" fillId="0" borderId="324" applyBorder="0" applyProtection="0">
      <alignment horizontal="right" vertical="center"/>
    </xf>
    <xf numFmtId="236" fontId="408" fillId="82" borderId="0" applyBorder="0" applyProtection="0">
      <alignment horizontal="centerContinuous" vertical="center"/>
    </xf>
    <xf numFmtId="236" fontId="408" fillId="83" borderId="324" applyBorder="0" applyProtection="0">
      <alignment horizontal="centerContinuous" vertical="center"/>
    </xf>
    <xf numFmtId="236" fontId="409" fillId="0" borderId="0" applyFill="0" applyBorder="0" applyProtection="0">
      <alignment horizontal="left"/>
    </xf>
    <xf numFmtId="236" fontId="397" fillId="0" borderId="235" applyFill="0" applyBorder="0" applyProtection="0">
      <alignment horizontal="left" vertical="top"/>
    </xf>
    <xf numFmtId="1" fontId="410" fillId="0" borderId="0"/>
    <xf numFmtId="236" fontId="132" fillId="0" borderId="0" applyNumberFormat="0" applyFill="0" applyBorder="0" applyAlignment="0" applyProtection="0"/>
    <xf numFmtId="236" fontId="200" fillId="0" borderId="0" applyNumberFormat="0" applyFill="0" applyBorder="0" applyAlignment="0" applyProtection="0"/>
    <xf numFmtId="268" fontId="84" fillId="0" borderId="0" applyFont="0" applyFill="0" applyBorder="0" applyAlignment="0" applyProtection="0"/>
    <xf numFmtId="236" fontId="84" fillId="0" borderId="0"/>
    <xf numFmtId="269" fontId="411" fillId="0" borderId="0" applyFont="0" applyFill="0" applyBorder="0" applyAlignment="0" applyProtection="0"/>
    <xf numFmtId="191" fontId="411" fillId="0" borderId="0" applyFont="0" applyFill="0" applyBorder="0" applyAlignment="0" applyProtection="0"/>
    <xf numFmtId="270" fontId="411" fillId="0" borderId="0" applyFont="0" applyFill="0" applyBorder="0" applyAlignment="0" applyProtection="0"/>
    <xf numFmtId="271" fontId="41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1" borderId="322" applyNumberFormat="0" applyBorder="0" applyAlignment="0" applyProtection="0"/>
    <xf numFmtId="214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6" fontId="56" fillId="0" borderId="0"/>
    <xf numFmtId="236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37" fontId="141" fillId="26" borderId="323" applyBorder="0" applyProtection="0">
      <alignment vertical="center"/>
    </xf>
    <xf numFmtId="2" fontId="252" fillId="0" borderId="206"/>
    <xf numFmtId="10" fontId="93" fillId="81" borderId="322" applyNumberFormat="0" applyBorder="0" applyAlignment="0" applyProtection="0"/>
    <xf numFmtId="2" fontId="252" fillId="0" borderId="206"/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0" fontId="56" fillId="0" borderId="0"/>
    <xf numFmtId="0" fontId="328" fillId="0" borderId="0"/>
    <xf numFmtId="37" fontId="392" fillId="0" borderId="287" applyNumberFormat="0" applyFont="0" applyFill="0" applyAlignment="0" applyProtection="0"/>
    <xf numFmtId="236" fontId="405" fillId="26" borderId="326" applyNumberFormat="0" applyFont="0" applyAlignment="0" applyProtection="0">
      <alignment horizontal="left"/>
    </xf>
    <xf numFmtId="236" fontId="405" fillId="26" borderId="326" applyNumberFormat="0" applyFont="0" applyAlignment="0" applyProtection="0">
      <alignment horizontal="left"/>
    </xf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10" fontId="93" fillId="81" borderId="322" applyNumberFormat="0" applyBorder="0" applyAlignment="0" applyProtection="0"/>
    <xf numFmtId="236" fontId="405" fillId="26" borderId="326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4" fontId="84" fillId="0" borderId="0" applyFont="0" applyFill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1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28" applyNumberFormat="0" applyAlignment="0" applyProtection="0"/>
    <xf numFmtId="0" fontId="412" fillId="0" borderId="329" applyNumberFormat="0" applyFill="0" applyAlignment="0" applyProtection="0"/>
    <xf numFmtId="0" fontId="117" fillId="7" borderId="328" applyNumberFormat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79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6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2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3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9" fillId="0" borderId="33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8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28" fillId="0" borderId="0"/>
    <xf numFmtId="37" fontId="392" fillId="0" borderId="333" applyNumberFormat="0" applyFont="0" applyFill="0" applyAlignment="0" applyProtection="0"/>
    <xf numFmtId="2" fontId="252" fillId="0" borderId="206"/>
    <xf numFmtId="236" fontId="405" fillId="26" borderId="327" applyNumberFormat="0" applyFont="0" applyAlignment="0" applyProtection="0">
      <alignment horizontal="left"/>
    </xf>
    <xf numFmtId="0" fontId="56" fillId="0" borderId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10" fontId="93" fillId="81" borderId="322" applyNumberFormat="0" applyBorder="0" applyAlignment="0" applyProtection="0"/>
    <xf numFmtId="37" fontId="392" fillId="0" borderId="333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0" fontId="110" fillId="9" borderId="328" applyNumberFormat="0" applyAlignment="0" applyProtection="0"/>
    <xf numFmtId="0" fontId="117" fillId="7" borderId="328" applyNumberFormat="0" applyAlignment="0" applyProtection="0"/>
    <xf numFmtId="0" fontId="84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0" fontId="54" fillId="0" borderId="0"/>
    <xf numFmtId="214" fontId="5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4" fontId="84" fillId="0" borderId="0" applyFont="0" applyFill="0" applyBorder="0" applyAlignment="0" applyProtection="0"/>
    <xf numFmtId="274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28" applyNumberFormat="0" applyAlignment="0" applyProtection="0"/>
    <xf numFmtId="0" fontId="116" fillId="0" borderId="331" applyNumberFormat="0" applyFill="0" applyAlignment="0" applyProtection="0"/>
    <xf numFmtId="0" fontId="117" fillId="7" borderId="32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27" applyNumberFormat="0" applyFont="0" applyAlignment="0" applyProtection="0"/>
    <xf numFmtId="0" fontId="97" fillId="23" borderId="327" applyNumberFormat="0" applyFont="0" applyAlignment="0" applyProtection="0"/>
    <xf numFmtId="0" fontId="132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3" borderId="230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45" applyNumberFormat="0" applyAlignment="0" applyProtection="0"/>
    <xf numFmtId="0" fontId="110" fillId="9" borderId="345" applyNumberFormat="0" applyAlignment="0" applyProtection="0"/>
    <xf numFmtId="0" fontId="117" fillId="7" borderId="345" applyNumberFormat="0" applyAlignment="0" applyProtection="0"/>
    <xf numFmtId="0" fontId="117" fillId="7" borderId="34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26" fillId="0" borderId="0"/>
    <xf numFmtId="0" fontId="53" fillId="0" borderId="0"/>
    <xf numFmtId="0" fontId="97" fillId="23" borderId="346" applyNumberFormat="0" applyFont="0" applyAlignment="0" applyProtection="0"/>
    <xf numFmtId="0" fontId="97" fillId="23" borderId="346" applyNumberFormat="0" applyFont="0" applyAlignment="0" applyProtection="0"/>
    <xf numFmtId="0" fontId="132" fillId="23" borderId="346" applyNumberFormat="0" applyFont="0" applyAlignment="0" applyProtection="0"/>
    <xf numFmtId="0" fontId="119" fillId="9" borderId="347" applyNumberFormat="0" applyAlignment="0" applyProtection="0"/>
    <xf numFmtId="0" fontId="119" fillId="9" borderId="347" applyNumberFormat="0" applyAlignment="0" applyProtection="0"/>
    <xf numFmtId="0" fontId="209" fillId="0" borderId="34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201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5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6" fillId="0" borderId="0" applyFont="0" applyFill="0" applyBorder="0" applyAlignment="0" applyProtection="0"/>
    <xf numFmtId="14" fontId="395" fillId="0" borderId="324">
      <alignment horizontal="center"/>
    </xf>
    <xf numFmtId="2" fontId="252" fillId="0" borderId="355"/>
    <xf numFmtId="10" fontId="93" fillId="81" borderId="35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" fontId="252" fillId="0" borderId="34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" fontId="252" fillId="0" borderId="343"/>
    <xf numFmtId="37" fontId="392" fillId="0" borderId="334" applyNumberFormat="0" applyFont="0" applyFill="0" applyAlignment="0" applyProtection="0"/>
    <xf numFmtId="0" fontId="50" fillId="0" borderId="0"/>
    <xf numFmtId="37" fontId="392" fillId="0" borderId="334" applyNumberFormat="0" applyFont="0" applyFill="0" applyAlignment="0" applyProtection="0"/>
    <xf numFmtId="236" fontId="405" fillId="26" borderId="346" applyNumberFormat="0" applyFont="0" applyAlignment="0" applyProtection="0">
      <alignment horizontal="left"/>
    </xf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" fontId="252" fillId="0" borderId="343"/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91" fontId="50" fillId="0" borderId="0" applyFont="0" applyFill="0" applyBorder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5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5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9" fillId="0" borderId="35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36" fontId="405" fillId="26" borderId="35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209" fillId="0" borderId="359" applyNumberFormat="0" applyFill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7" fillId="0" borderId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3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33" fillId="0" borderId="0" applyNumberFormat="0" applyFill="0" applyBorder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258" fillId="0" borderId="0" applyNumberFormat="0" applyFill="0" applyBorder="0" applyAlignment="0" applyProtection="0"/>
    <xf numFmtId="0" fontId="435" fillId="87" borderId="0" applyNumberFormat="0" applyBorder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438" fillId="90" borderId="363" applyNumberFormat="0" applyAlignment="0" applyProtection="0"/>
    <xf numFmtId="0" fontId="439" fillId="91" borderId="364" applyNumberFormat="0" applyAlignment="0" applyProtection="0"/>
    <xf numFmtId="0" fontId="440" fillId="91" borderId="363" applyNumberFormat="0" applyAlignment="0" applyProtection="0"/>
    <xf numFmtId="0" fontId="441" fillId="0" borderId="365" applyNumberFormat="0" applyFill="0" applyAlignment="0" applyProtection="0"/>
    <xf numFmtId="0" fontId="442" fillId="92" borderId="366" applyNumberFormat="0" applyAlignment="0" applyProtection="0"/>
    <xf numFmtId="0" fontId="280" fillId="0" borderId="0" applyNumberFormat="0" applyFill="0" applyBorder="0" applyAlignment="0" applyProtection="0"/>
    <xf numFmtId="0" fontId="443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45" fillId="93" borderId="0" applyNumberFormat="0" applyBorder="0" applyAlignment="0" applyProtection="0"/>
    <xf numFmtId="0" fontId="45" fillId="94" borderId="0" applyNumberFormat="0" applyBorder="0" applyAlignment="0" applyProtection="0"/>
    <xf numFmtId="0" fontId="167" fillId="95" borderId="0" applyNumberFormat="0" applyBorder="0" applyAlignment="0" applyProtection="0"/>
    <xf numFmtId="0" fontId="167" fillId="56" borderId="0" applyNumberFormat="0" applyBorder="0" applyAlignment="0" applyProtection="0"/>
    <xf numFmtId="0" fontId="45" fillId="96" borderId="0" applyNumberFormat="0" applyBorder="0" applyAlignment="0" applyProtection="0"/>
    <xf numFmtId="0" fontId="45" fillId="97" borderId="0" applyNumberFormat="0" applyBorder="0" applyAlignment="0" applyProtection="0"/>
    <xf numFmtId="0" fontId="167" fillId="98" borderId="0" applyNumberFormat="0" applyBorder="0" applyAlignment="0" applyProtection="0"/>
    <xf numFmtId="0" fontId="167" fillId="99" borderId="0" applyNumberFormat="0" applyBorder="0" applyAlignment="0" applyProtection="0"/>
    <xf numFmtId="0" fontId="45" fillId="100" borderId="0" applyNumberFormat="0" applyBorder="0" applyAlignment="0" applyProtection="0"/>
    <xf numFmtId="0" fontId="45" fillId="101" borderId="0" applyNumberFormat="0" applyBorder="0" applyAlignment="0" applyProtection="0"/>
    <xf numFmtId="0" fontId="167" fillId="102" borderId="0" applyNumberFormat="0" applyBorder="0" applyAlignment="0" applyProtection="0"/>
    <xf numFmtId="0" fontId="167" fillId="103" borderId="0" applyNumberFormat="0" applyBorder="0" applyAlignment="0" applyProtection="0"/>
    <xf numFmtId="0" fontId="45" fillId="104" borderId="0" applyNumberFormat="0" applyBorder="0" applyAlignment="0" applyProtection="0"/>
    <xf numFmtId="0" fontId="45" fillId="105" borderId="0" applyNumberFormat="0" applyBorder="0" applyAlignment="0" applyProtection="0"/>
    <xf numFmtId="0" fontId="167" fillId="106" borderId="0" applyNumberFormat="0" applyBorder="0" applyAlignment="0" applyProtection="0"/>
    <xf numFmtId="0" fontId="167" fillId="107" borderId="0" applyNumberFormat="0" applyBorder="0" applyAlignment="0" applyProtection="0"/>
    <xf numFmtId="0" fontId="45" fillId="108" borderId="0" applyNumberFormat="0" applyBorder="0" applyAlignment="0" applyProtection="0"/>
    <xf numFmtId="0" fontId="45" fillId="109" borderId="0" applyNumberFormat="0" applyBorder="0" applyAlignment="0" applyProtection="0"/>
    <xf numFmtId="0" fontId="167" fillId="110" borderId="0" applyNumberFormat="0" applyBorder="0" applyAlignment="0" applyProtection="0"/>
    <xf numFmtId="0" fontId="167" fillId="111" borderId="0" applyNumberFormat="0" applyBorder="0" applyAlignment="0" applyProtection="0"/>
    <xf numFmtId="0" fontId="45" fillId="112" borderId="0" applyNumberFormat="0" applyBorder="0" applyAlignment="0" applyProtection="0"/>
    <xf numFmtId="0" fontId="45" fillId="113" borderId="0" applyNumberFormat="0" applyBorder="0" applyAlignment="0" applyProtection="0"/>
    <xf numFmtId="0" fontId="167" fillId="114" borderId="0" applyNumberFormat="0" applyBorder="0" applyAlignment="0" applyProtection="0"/>
    <xf numFmtId="0" fontId="45" fillId="0" borderId="0"/>
    <xf numFmtId="0" fontId="45" fillId="63" borderId="230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9" fillId="0" borderId="368" applyNumberFormat="0" applyFill="0" applyAlignment="0" applyProtection="0"/>
    <xf numFmtId="0" fontId="84" fillId="0" borderId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5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94" borderId="0" applyNumberFormat="0" applyBorder="0" applyAlignment="0" applyProtection="0"/>
    <xf numFmtId="0" fontId="41" fillId="97" borderId="0" applyNumberFormat="0" applyBorder="0" applyAlignment="0" applyProtection="0"/>
    <xf numFmtId="0" fontId="41" fillId="101" borderId="0" applyNumberFormat="0" applyBorder="0" applyAlignment="0" applyProtection="0"/>
    <xf numFmtId="0" fontId="41" fillId="105" borderId="0" applyNumberFormat="0" applyBorder="0" applyAlignment="0" applyProtection="0"/>
    <xf numFmtId="0" fontId="41" fillId="109" borderId="0" applyNumberFormat="0" applyBorder="0" applyAlignment="0" applyProtection="0"/>
    <xf numFmtId="0" fontId="41" fillId="113" borderId="0" applyNumberFormat="0" applyBorder="0" applyAlignment="0" applyProtection="0"/>
    <xf numFmtId="0" fontId="41" fillId="63" borderId="230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34" applyNumberFormat="0" applyAlignment="0" applyProtection="0"/>
    <xf numFmtId="0" fontId="110" fillId="9" borderId="434" applyNumberFormat="0" applyAlignment="0" applyProtection="0"/>
    <xf numFmtId="0" fontId="117" fillId="7" borderId="434" applyNumberFormat="0" applyAlignment="0" applyProtection="0"/>
    <xf numFmtId="0" fontId="84" fillId="23" borderId="435" applyNumberFormat="0" applyFont="0" applyAlignment="0" applyProtection="0"/>
    <xf numFmtId="0" fontId="119" fillId="9" borderId="436" applyNumberFormat="0" applyAlignment="0" applyProtection="0"/>
    <xf numFmtId="0" fontId="84" fillId="0" borderId="0"/>
    <xf numFmtId="0" fontId="209" fillId="0" borderId="437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58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36" fontId="390" fillId="0" borderId="386"/>
    <xf numFmtId="37" fontId="392" fillId="0" borderId="438" applyNumberFormat="0" applyFont="0" applyFill="0" applyAlignment="0" applyProtection="0"/>
    <xf numFmtId="14" fontId="395" fillId="0" borderId="386">
      <alignment horizontal="center"/>
    </xf>
    <xf numFmtId="251" fontId="96" fillId="0" borderId="386"/>
    <xf numFmtId="2" fontId="252" fillId="0" borderId="449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255" fontId="407" fillId="0" borderId="386" applyBorder="0" applyProtection="0">
      <alignment horizontal="right" vertical="center"/>
    </xf>
    <xf numFmtId="236" fontId="408" fillId="83" borderId="386" applyBorder="0" applyProtection="0">
      <alignment horizontal="centerContinuous" vertical="center"/>
    </xf>
    <xf numFmtId="0" fontId="34" fillId="0" borderId="0"/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" fontId="252" fillId="0" borderId="449"/>
    <xf numFmtId="10" fontId="93" fillId="81" borderId="448" applyNumberFormat="0" applyBorder="0" applyAlignment="0" applyProtection="0"/>
    <xf numFmtId="2" fontId="252" fillId="0" borderId="449"/>
    <xf numFmtId="37" fontId="392" fillId="0" borderId="438" applyNumberFormat="0" applyFont="0" applyFill="0" applyAlignment="0" applyProtection="0"/>
    <xf numFmtId="37" fontId="141" fillId="26" borderId="450" applyBorder="0" applyProtection="0">
      <alignment vertical="center"/>
    </xf>
    <xf numFmtId="0" fontId="34" fillId="0" borderId="0"/>
    <xf numFmtId="37" fontId="392" fillId="0" borderId="438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10" fontId="93" fillId="81" borderId="448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91" fontId="34" fillId="0" borderId="0" applyFont="0" applyFill="0" applyBorder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51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53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9" fillId="0" borderId="454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52" fillId="0" borderId="455"/>
    <xf numFmtId="236" fontId="405" fillId="26" borderId="451" applyNumberFormat="0" applyFont="0" applyAlignment="0" applyProtection="0">
      <alignment horizontal="left"/>
    </xf>
    <xf numFmtId="0" fontId="34" fillId="0" borderId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141" fillId="26" borderId="458" applyBorder="0" applyProtection="0">
      <alignment vertical="center"/>
    </xf>
    <xf numFmtId="10" fontId="93" fillId="81" borderId="457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209" fillId="0" borderId="454" applyNumberFormat="0" applyFill="0" applyAlignment="0" applyProtection="0"/>
    <xf numFmtId="0" fontId="34" fillId="0" borderId="0"/>
    <xf numFmtId="0" fontId="84" fillId="0" borderId="0"/>
    <xf numFmtId="0" fontId="209" fillId="0" borderId="462" applyNumberFormat="0" applyFill="0" applyAlignment="0" applyProtection="0"/>
    <xf numFmtId="0" fontId="119" fillId="9" borderId="461" applyNumberFormat="0" applyAlignment="0" applyProtection="0"/>
    <xf numFmtId="0" fontId="84" fillId="23" borderId="460" applyNumberFormat="0" applyFont="0" applyAlignment="0" applyProtection="0"/>
    <xf numFmtId="0" fontId="117" fillId="7" borderId="459" applyNumberFormat="0" applyAlignment="0" applyProtection="0"/>
    <xf numFmtId="0" fontId="110" fillId="9" borderId="452" applyNumberFormat="0" applyAlignment="0" applyProtection="0"/>
    <xf numFmtId="0" fontId="110" fillId="9" borderId="459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4" fontId="84" fillId="0" borderId="0" applyFont="0" applyFill="0" applyBorder="0" applyAlignment="0" applyProtection="0"/>
    <xf numFmtId="0" fontId="209" fillId="0" borderId="474" applyNumberFormat="0" applyFill="0" applyAlignment="0" applyProtection="0"/>
    <xf numFmtId="0" fontId="119" fillId="9" borderId="473" applyNumberFormat="0" applyAlignment="0" applyProtection="0"/>
    <xf numFmtId="0" fontId="117" fillId="7" borderId="459" applyNumberFormat="0" applyAlignment="0" applyProtection="0"/>
    <xf numFmtId="0" fontId="117" fillId="7" borderId="459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4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95" fillId="0" borderId="386">
      <alignment horizontal="center"/>
    </xf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214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77" applyBorder="0" applyProtection="0">
      <alignment vertical="center"/>
    </xf>
    <xf numFmtId="2" fontId="252" fillId="0" borderId="478"/>
    <xf numFmtId="2" fontId="252" fillId="0" borderId="478"/>
    <xf numFmtId="37" fontId="392" fillId="0" borderId="476" applyNumberFormat="0" applyFont="0" applyFill="0" applyAlignment="0" applyProtection="0"/>
    <xf numFmtId="37" fontId="141" fillId="26" borderId="477" applyBorder="0" applyProtection="0">
      <alignment vertical="center"/>
    </xf>
    <xf numFmtId="0" fontId="31" fillId="0" borderId="0"/>
    <xf numFmtId="37" fontId="392" fillId="0" borderId="476" applyNumberFormat="0" applyFont="0" applyFill="0" applyAlignment="0" applyProtection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236" fontId="405" fillId="26" borderId="460" applyNumberFormat="0" applyFont="0" applyAlignment="0" applyProtection="0">
      <alignment horizontal="left"/>
    </xf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87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86" applyNumberFormat="0" applyAlignment="0" applyProtection="0"/>
    <xf numFmtId="0" fontId="84" fillId="23" borderId="481" applyNumberFormat="0" applyFont="0" applyAlignment="0" applyProtection="0"/>
    <xf numFmtId="0" fontId="31" fillId="0" borderId="0"/>
    <xf numFmtId="0" fontId="117" fillId="7" borderId="485" applyNumberFormat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2" fontId="252" fillId="0" borderId="483"/>
    <xf numFmtId="37" fontId="141" fillId="26" borderId="482" applyBorder="0" applyProtection="0">
      <alignment vertical="center"/>
    </xf>
    <xf numFmtId="236" fontId="405" fillId="26" borderId="481" applyNumberFormat="0" applyFont="0" applyAlignment="0" applyProtection="0">
      <alignment horizontal="left"/>
    </xf>
    <xf numFmtId="37" fontId="141" fillId="26" borderId="482" applyBorder="0" applyProtection="0">
      <alignment vertical="center"/>
    </xf>
    <xf numFmtId="2" fontId="252" fillId="0" borderId="483"/>
    <xf numFmtId="2" fontId="252" fillId="0" borderId="483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0" fontId="31" fillId="0" borderId="0"/>
    <xf numFmtId="37" fontId="392" fillId="0" borderId="484" applyNumberFormat="0" applyFont="0" applyFill="0" applyAlignment="0" applyProtection="0"/>
    <xf numFmtId="37" fontId="141" fillId="26" borderId="480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91" fontId="31" fillId="0" borderId="0" applyFont="0" applyFill="0" applyBorder="0" applyAlignment="0" applyProtection="0"/>
    <xf numFmtId="0" fontId="110" fillId="9" borderId="459" applyNumberFormat="0" applyAlignment="0" applyProtection="0"/>
    <xf numFmtId="0" fontId="117" fillId="7" borderId="459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60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73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74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85" applyNumberFormat="0" applyAlignment="0" applyProtection="0"/>
    <xf numFmtId="236" fontId="405" fillId="26" borderId="481" applyNumberFormat="0" applyFont="0" applyAlignment="0" applyProtection="0">
      <alignment horizontal="left"/>
    </xf>
    <xf numFmtId="2" fontId="252" fillId="0" borderId="483"/>
    <xf numFmtId="236" fontId="405" fillId="26" borderId="481" applyNumberFormat="0" applyFont="0" applyAlignment="0" applyProtection="0">
      <alignment horizontal="left"/>
    </xf>
    <xf numFmtId="14" fontId="395" fillId="0" borderId="38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10" fontId="93" fillId="81" borderId="383" applyNumberFormat="0" applyBorder="0" applyAlignment="0" applyProtection="0"/>
    <xf numFmtId="37" fontId="392" fillId="0" borderId="484" applyNumberFormat="0" applyFont="0" applyFill="0" applyAlignment="0" applyProtection="0"/>
    <xf numFmtId="236" fontId="405" fillId="26" borderId="481" applyNumberFormat="0" applyFont="0" applyAlignment="0" applyProtection="0">
      <alignment horizontal="left"/>
    </xf>
    <xf numFmtId="37" fontId="392" fillId="0" borderId="484" applyNumberFormat="0" applyFont="0" applyFill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10" fontId="93" fillId="81" borderId="479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0" fontId="110" fillId="9" borderId="459" applyNumberFormat="0" applyAlignment="0" applyProtection="0"/>
    <xf numFmtId="0" fontId="117" fillId="7" borderId="459" applyNumberFormat="0" applyAlignment="0" applyProtection="0"/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209" fillId="0" borderId="474" applyNumberFormat="0" applyFill="0" applyAlignment="0" applyProtection="0"/>
    <xf numFmtId="0" fontId="31" fillId="0" borderId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37" fontId="141" fillId="26" borderId="480" applyBorder="0" applyProtection="0">
      <alignment vertical="center"/>
    </xf>
    <xf numFmtId="10" fontId="93" fillId="81" borderId="479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209" fillId="0" borderId="487" applyNumberFormat="0" applyFill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9" fontId="129" fillId="0" borderId="0">
      <protection locked="0"/>
    </xf>
    <xf numFmtId="201" fontId="129" fillId="0" borderId="0">
      <protection locked="0"/>
    </xf>
    <xf numFmtId="203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71" fillId="0" borderId="0"/>
    <xf numFmtId="220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12" fillId="0" borderId="32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29" fillId="0" borderId="0" applyFont="0" applyFill="0" applyBorder="0" applyAlignment="0" applyProtection="0"/>
    <xf numFmtId="214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0" fontId="28" fillId="94" borderId="0" applyNumberFormat="0" applyBorder="0" applyAlignment="0" applyProtection="0"/>
    <xf numFmtId="0" fontId="28" fillId="94" borderId="0" applyNumberFormat="0" applyBorder="0" applyAlignment="0" applyProtection="0"/>
    <xf numFmtId="0" fontId="28" fillId="97" borderId="0" applyNumberFormat="0" applyBorder="0" applyAlignment="0" applyProtection="0"/>
    <xf numFmtId="0" fontId="28" fillId="97" borderId="0" applyNumberFormat="0" applyBorder="0" applyAlignment="0" applyProtection="0"/>
    <xf numFmtId="0" fontId="28" fillId="101" borderId="0" applyNumberFormat="0" applyBorder="0" applyAlignment="0" applyProtection="0"/>
    <xf numFmtId="0" fontId="28" fillId="101" borderId="0" applyNumberFormat="0" applyBorder="0" applyAlignment="0" applyProtection="0"/>
    <xf numFmtId="0" fontId="28" fillId="105" borderId="0" applyNumberFormat="0" applyBorder="0" applyAlignment="0" applyProtection="0"/>
    <xf numFmtId="0" fontId="28" fillId="105" borderId="0" applyNumberFormat="0" applyBorder="0" applyAlignment="0" applyProtection="0"/>
    <xf numFmtId="0" fontId="28" fillId="109" borderId="0" applyNumberFormat="0" applyBorder="0" applyAlignment="0" applyProtection="0"/>
    <xf numFmtId="0" fontId="28" fillId="109" borderId="0" applyNumberFormat="0" applyBorder="0" applyAlignment="0" applyProtection="0"/>
    <xf numFmtId="0" fontId="28" fillId="113" borderId="0" applyNumberFormat="0" applyBorder="0" applyAlignment="0" applyProtection="0"/>
    <xf numFmtId="0" fontId="28" fillId="113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76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9" fontId="28" fillId="0" borderId="0" applyFont="0" applyFill="0" applyBorder="0" applyAlignment="0" applyProtection="0"/>
    <xf numFmtId="0" fontId="477" fillId="0" borderId="0" applyNumberFormat="0" applyFill="0" applyBorder="0" applyAlignment="0" applyProtection="0"/>
    <xf numFmtId="0" fontId="28" fillId="63" borderId="230" applyNumberFormat="0" applyFont="0" applyAlignment="0" applyProtection="0"/>
    <xf numFmtId="0" fontId="28" fillId="93" borderId="0" applyNumberFormat="0" applyBorder="0" applyAlignment="0" applyProtection="0"/>
    <xf numFmtId="0" fontId="28" fillId="94" borderId="0" applyNumberFormat="0" applyBorder="0" applyAlignment="0" applyProtection="0"/>
    <xf numFmtId="0" fontId="28" fillId="96" borderId="0" applyNumberFormat="0" applyBorder="0" applyAlignment="0" applyProtection="0"/>
    <xf numFmtId="0" fontId="28" fillId="97" borderId="0" applyNumberFormat="0" applyBorder="0" applyAlignment="0" applyProtection="0"/>
    <xf numFmtId="0" fontId="28" fillId="100" borderId="0" applyNumberFormat="0" applyBorder="0" applyAlignment="0" applyProtection="0"/>
    <xf numFmtId="0" fontId="28" fillId="101" borderId="0" applyNumberFormat="0" applyBorder="0" applyAlignment="0" applyProtection="0"/>
    <xf numFmtId="0" fontId="28" fillId="104" borderId="0" applyNumberFormat="0" applyBorder="0" applyAlignment="0" applyProtection="0"/>
    <xf numFmtId="0" fontId="28" fillId="105" borderId="0" applyNumberFormat="0" applyBorder="0" applyAlignment="0" applyProtection="0"/>
    <xf numFmtId="0" fontId="28" fillId="108" borderId="0" applyNumberFormat="0" applyBorder="0" applyAlignment="0" applyProtection="0"/>
    <xf numFmtId="0" fontId="28" fillId="109" borderId="0" applyNumberFormat="0" applyBorder="0" applyAlignment="0" applyProtection="0"/>
    <xf numFmtId="0" fontId="28" fillId="112" borderId="0" applyNumberFormat="0" applyBorder="0" applyAlignment="0" applyProtection="0"/>
    <xf numFmtId="0" fontId="28" fillId="113" borderId="0" applyNumberFormat="0" applyBorder="0" applyAlignment="0" applyProtection="0"/>
    <xf numFmtId="0" fontId="27" fillId="0" borderId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0" fontId="27" fillId="94" borderId="0" applyNumberFormat="0" applyBorder="0" applyAlignment="0" applyProtection="0"/>
    <xf numFmtId="0" fontId="27" fillId="94" borderId="0" applyNumberFormat="0" applyBorder="0" applyAlignment="0" applyProtection="0"/>
    <xf numFmtId="0" fontId="27" fillId="97" borderId="0" applyNumberFormat="0" applyBorder="0" applyAlignment="0" applyProtection="0"/>
    <xf numFmtId="0" fontId="27" fillId="97" borderId="0" applyNumberFormat="0" applyBorder="0" applyAlignment="0" applyProtection="0"/>
    <xf numFmtId="0" fontId="27" fillId="101" borderId="0" applyNumberFormat="0" applyBorder="0" applyAlignment="0" applyProtection="0"/>
    <xf numFmtId="0" fontId="27" fillId="101" borderId="0" applyNumberFormat="0" applyBorder="0" applyAlignment="0" applyProtection="0"/>
    <xf numFmtId="0" fontId="27" fillId="105" borderId="0" applyNumberFormat="0" applyBorder="0" applyAlignment="0" applyProtection="0"/>
    <xf numFmtId="0" fontId="27" fillId="105" borderId="0" applyNumberFormat="0" applyBorder="0" applyAlignment="0" applyProtection="0"/>
    <xf numFmtId="0" fontId="27" fillId="109" borderId="0" applyNumberFormat="0" applyBorder="0" applyAlignment="0" applyProtection="0"/>
    <xf numFmtId="0" fontId="27" fillId="109" borderId="0" applyNumberFormat="0" applyBorder="0" applyAlignment="0" applyProtection="0"/>
    <xf numFmtId="0" fontId="27" fillId="113" borderId="0" applyNumberFormat="0" applyBorder="0" applyAlignment="0" applyProtection="0"/>
    <xf numFmtId="0" fontId="27" fillId="113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3" borderId="230" applyNumberFormat="0" applyFont="0" applyAlignment="0" applyProtection="0"/>
    <xf numFmtId="0" fontId="27" fillId="93" borderId="0" applyNumberFormat="0" applyBorder="0" applyAlignment="0" applyProtection="0"/>
    <xf numFmtId="0" fontId="27" fillId="94" borderId="0" applyNumberFormat="0" applyBorder="0" applyAlignment="0" applyProtection="0"/>
    <xf numFmtId="0" fontId="27" fillId="96" borderId="0" applyNumberFormat="0" applyBorder="0" applyAlignment="0" applyProtection="0"/>
    <xf numFmtId="0" fontId="27" fillId="97" borderId="0" applyNumberFormat="0" applyBorder="0" applyAlignment="0" applyProtection="0"/>
    <xf numFmtId="0" fontId="27" fillId="100" borderId="0" applyNumberFormat="0" applyBorder="0" applyAlignment="0" applyProtection="0"/>
    <xf numFmtId="0" fontId="27" fillId="101" borderId="0" applyNumberFormat="0" applyBorder="0" applyAlignment="0" applyProtection="0"/>
    <xf numFmtId="0" fontId="27" fillId="104" borderId="0" applyNumberFormat="0" applyBorder="0" applyAlignment="0" applyProtection="0"/>
    <xf numFmtId="0" fontId="27" fillId="105" borderId="0" applyNumberFormat="0" applyBorder="0" applyAlignment="0" applyProtection="0"/>
    <xf numFmtId="0" fontId="27" fillId="108" borderId="0" applyNumberFormat="0" applyBorder="0" applyAlignment="0" applyProtection="0"/>
    <xf numFmtId="0" fontId="27" fillId="109" borderId="0" applyNumberFormat="0" applyBorder="0" applyAlignment="0" applyProtection="0"/>
    <xf numFmtId="0" fontId="27" fillId="0" borderId="0"/>
    <xf numFmtId="0" fontId="27" fillId="112" borderId="0" applyNumberFormat="0" applyBorder="0" applyAlignment="0" applyProtection="0"/>
    <xf numFmtId="0" fontId="27" fillId="113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0" fontId="26" fillId="94" borderId="0" applyNumberFormat="0" applyBorder="0" applyAlignment="0" applyProtection="0"/>
    <xf numFmtId="0" fontId="26" fillId="94" borderId="0" applyNumberFormat="0" applyBorder="0" applyAlignment="0" applyProtection="0"/>
    <xf numFmtId="0" fontId="26" fillId="97" borderId="0" applyNumberFormat="0" applyBorder="0" applyAlignment="0" applyProtection="0"/>
    <xf numFmtId="0" fontId="26" fillId="97" borderId="0" applyNumberFormat="0" applyBorder="0" applyAlignment="0" applyProtection="0"/>
    <xf numFmtId="0" fontId="26" fillId="101" borderId="0" applyNumberFormat="0" applyBorder="0" applyAlignment="0" applyProtection="0"/>
    <xf numFmtId="0" fontId="26" fillId="101" borderId="0" applyNumberFormat="0" applyBorder="0" applyAlignment="0" applyProtection="0"/>
    <xf numFmtId="0" fontId="26" fillId="105" borderId="0" applyNumberFormat="0" applyBorder="0" applyAlignment="0" applyProtection="0"/>
    <xf numFmtId="0" fontId="26" fillId="105" borderId="0" applyNumberFormat="0" applyBorder="0" applyAlignment="0" applyProtection="0"/>
    <xf numFmtId="0" fontId="26" fillId="109" borderId="0" applyNumberFormat="0" applyBorder="0" applyAlignment="0" applyProtection="0"/>
    <xf numFmtId="0" fontId="26" fillId="109" borderId="0" applyNumberFormat="0" applyBorder="0" applyAlignment="0" applyProtection="0"/>
    <xf numFmtId="0" fontId="26" fillId="113" borderId="0" applyNumberFormat="0" applyBorder="0" applyAlignment="0" applyProtection="0"/>
    <xf numFmtId="0" fontId="26" fillId="113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9" fontId="26" fillId="0" borderId="0" applyFont="0" applyFill="0" applyBorder="0" applyAlignment="0" applyProtection="0"/>
    <xf numFmtId="0" fontId="26" fillId="63" borderId="230" applyNumberFormat="0" applyFont="0" applyAlignment="0" applyProtection="0"/>
    <xf numFmtId="0" fontId="26" fillId="93" borderId="0" applyNumberFormat="0" applyBorder="0" applyAlignment="0" applyProtection="0"/>
    <xf numFmtId="0" fontId="26" fillId="94" borderId="0" applyNumberFormat="0" applyBorder="0" applyAlignment="0" applyProtection="0"/>
    <xf numFmtId="0" fontId="26" fillId="96" borderId="0" applyNumberFormat="0" applyBorder="0" applyAlignment="0" applyProtection="0"/>
    <xf numFmtId="0" fontId="26" fillId="97" borderId="0" applyNumberFormat="0" applyBorder="0" applyAlignment="0" applyProtection="0"/>
    <xf numFmtId="0" fontId="26" fillId="100" borderId="0" applyNumberFormat="0" applyBorder="0" applyAlignment="0" applyProtection="0"/>
    <xf numFmtId="0" fontId="26" fillId="101" borderId="0" applyNumberFormat="0" applyBorder="0" applyAlignment="0" applyProtection="0"/>
    <xf numFmtId="0" fontId="26" fillId="104" borderId="0" applyNumberFormat="0" applyBorder="0" applyAlignment="0" applyProtection="0"/>
    <xf numFmtId="0" fontId="26" fillId="105" borderId="0" applyNumberFormat="0" applyBorder="0" applyAlignment="0" applyProtection="0"/>
    <xf numFmtId="0" fontId="26" fillId="108" borderId="0" applyNumberFormat="0" applyBorder="0" applyAlignment="0" applyProtection="0"/>
    <xf numFmtId="0" fontId="26" fillId="109" borderId="0" applyNumberFormat="0" applyBorder="0" applyAlignment="0" applyProtection="0"/>
    <xf numFmtId="0" fontId="26" fillId="112" borderId="0" applyNumberFormat="0" applyBorder="0" applyAlignment="0" applyProtection="0"/>
    <xf numFmtId="0" fontId="26" fillId="113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91" fontId="25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91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6" fontId="484" fillId="0" borderId="0" applyFont="0" applyFill="0" applyBorder="0" applyAlignment="0" applyProtection="0"/>
    <xf numFmtId="0" fontId="24" fillId="0" borderId="0"/>
    <xf numFmtId="0" fontId="84" fillId="0" borderId="0"/>
    <xf numFmtId="276" fontId="84" fillId="0" borderId="0" applyFont="0" applyFill="0" applyBorder="0" applyAlignment="0" applyProtection="0"/>
    <xf numFmtId="0" fontId="23" fillId="0" borderId="0"/>
    <xf numFmtId="0" fontId="23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67" fillId="95" borderId="0" applyNumberFormat="0" applyBorder="0" applyAlignment="0" applyProtection="0"/>
    <xf numFmtId="0" fontId="167" fillId="98" borderId="0" applyNumberFormat="0" applyBorder="0" applyAlignment="0" applyProtection="0"/>
    <xf numFmtId="0" fontId="167" fillId="102" borderId="0" applyNumberFormat="0" applyBorder="0" applyAlignment="0" applyProtection="0"/>
    <xf numFmtId="0" fontId="167" fillId="106" borderId="0" applyNumberFormat="0" applyBorder="0" applyAlignment="0" applyProtection="0"/>
    <xf numFmtId="0" fontId="167" fillId="110" borderId="0" applyNumberFormat="0" applyBorder="0" applyAlignment="0" applyProtection="0"/>
    <xf numFmtId="0" fontId="167" fillId="114" borderId="0" applyNumberFormat="0" applyBorder="0" applyAlignment="0" applyProtection="0"/>
    <xf numFmtId="0" fontId="435" fillId="87" borderId="0" applyNumberFormat="0" applyBorder="0" applyAlignment="0" applyProtection="0"/>
    <xf numFmtId="0" fontId="440" fillId="91" borderId="363" applyNumberFormat="0" applyAlignment="0" applyProtection="0"/>
    <xf numFmtId="0" fontId="442" fillId="92" borderId="366" applyNumberFormat="0" applyAlignment="0" applyProtection="0"/>
    <xf numFmtId="0" fontId="258" fillId="0" borderId="0" applyNumberFormat="0" applyFill="0" applyBorder="0" applyAlignment="0" applyProtection="0"/>
    <xf numFmtId="0" fontId="167" fillId="30" borderId="0" applyNumberFormat="0" applyBorder="0" applyAlignment="0" applyProtection="0"/>
    <xf numFmtId="0" fontId="167" fillId="56" borderId="0" applyNumberFormat="0" applyBorder="0" applyAlignment="0" applyProtection="0"/>
    <xf numFmtId="0" fontId="167" fillId="99" borderId="0" applyNumberFormat="0" applyBorder="0" applyAlignment="0" applyProtection="0"/>
    <xf numFmtId="0" fontId="167" fillId="103" borderId="0" applyNumberFormat="0" applyBorder="0" applyAlignment="0" applyProtection="0"/>
    <xf numFmtId="0" fontId="167" fillId="107" borderId="0" applyNumberFormat="0" applyBorder="0" applyAlignment="0" applyProtection="0"/>
    <xf numFmtId="0" fontId="167" fillId="111" borderId="0" applyNumberFormat="0" applyBorder="0" applyAlignment="0" applyProtection="0"/>
    <xf numFmtId="0" fontId="438" fillId="90" borderId="363" applyNumberFormat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22" fillId="63" borderId="230" applyNumberFormat="0" applyFont="0" applyAlignment="0" applyProtection="0"/>
    <xf numFmtId="0" fontId="439" fillId="91" borderId="364" applyNumberFormat="0" applyAlignment="0" applyProtection="0"/>
    <xf numFmtId="0" fontId="280" fillId="0" borderId="0" applyNumberFormat="0" applyFill="0" applyBorder="0" applyAlignment="0" applyProtection="0"/>
    <xf numFmtId="0" fontId="168" fillId="0" borderId="71" applyNumberFormat="0" applyFill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477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09" fillId="3" borderId="0" applyNumberFormat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76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4" fillId="49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3" borderId="230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59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59" applyNumberFormat="0" applyAlignment="0" applyProtection="0"/>
    <xf numFmtId="0" fontId="485" fillId="0" borderId="0" applyNumberFormat="0" applyFill="0" applyBorder="0" applyAlignment="0" applyProtection="0">
      <alignment vertical="top"/>
      <protection locked="0"/>
    </xf>
    <xf numFmtId="204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31" applyNumberFormat="0" applyFill="0" applyAlignment="0" applyProtection="0"/>
    <xf numFmtId="0" fontId="209" fillId="0" borderId="474" applyNumberFormat="0" applyFill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7" borderId="0" applyNumberFormat="0" applyBorder="0" applyAlignment="0" applyProtection="0"/>
    <xf numFmtId="0" fontId="20" fillId="97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9" borderId="0" applyNumberFormat="0" applyBorder="0" applyAlignment="0" applyProtection="0"/>
    <xf numFmtId="0" fontId="20" fillId="109" borderId="0" applyNumberFormat="0" applyBorder="0" applyAlignment="0" applyProtection="0"/>
    <xf numFmtId="0" fontId="20" fillId="113" borderId="0" applyNumberFormat="0" applyBorder="0" applyAlignment="0" applyProtection="0"/>
    <xf numFmtId="0" fontId="20" fillId="113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9" fontId="20" fillId="0" borderId="0" applyFont="0" applyFill="0" applyBorder="0" applyAlignment="0" applyProtection="0"/>
    <xf numFmtId="0" fontId="20" fillId="63" borderId="230" applyNumberFormat="0" applyFont="0" applyAlignment="0" applyProtection="0"/>
    <xf numFmtId="0" fontId="20" fillId="93" borderId="0" applyNumberFormat="0" applyBorder="0" applyAlignment="0" applyProtection="0"/>
    <xf numFmtId="0" fontId="20" fillId="94" borderId="0" applyNumberFormat="0" applyBorder="0" applyAlignment="0" applyProtection="0"/>
    <xf numFmtId="0" fontId="20" fillId="96" borderId="0" applyNumberFormat="0" applyBorder="0" applyAlignment="0" applyProtection="0"/>
    <xf numFmtId="0" fontId="20" fillId="97" borderId="0" applyNumberFormat="0" applyBorder="0" applyAlignment="0" applyProtection="0"/>
    <xf numFmtId="0" fontId="20" fillId="100" borderId="0" applyNumberFormat="0" applyBorder="0" applyAlignment="0" applyProtection="0"/>
    <xf numFmtId="0" fontId="20" fillId="101" borderId="0" applyNumberFormat="0" applyBorder="0" applyAlignment="0" applyProtection="0"/>
    <xf numFmtId="0" fontId="20" fillId="104" borderId="0" applyNumberFormat="0" applyBorder="0" applyAlignment="0" applyProtection="0"/>
    <xf numFmtId="0" fontId="20" fillId="105" borderId="0" applyNumberFormat="0" applyBorder="0" applyAlignment="0" applyProtection="0"/>
    <xf numFmtId="0" fontId="20" fillId="108" borderId="0" applyNumberFormat="0" applyBorder="0" applyAlignment="0" applyProtection="0"/>
    <xf numFmtId="0" fontId="20" fillId="109" borderId="0" applyNumberFormat="0" applyBorder="0" applyAlignment="0" applyProtection="0"/>
    <xf numFmtId="0" fontId="20" fillId="112" borderId="0" applyNumberFormat="0" applyBorder="0" applyAlignment="0" applyProtection="0"/>
    <xf numFmtId="0" fontId="20" fillId="113" borderId="0" applyNumberFormat="0" applyBorder="0" applyAlignment="0" applyProtection="0"/>
    <xf numFmtId="0" fontId="84" fillId="0" borderId="0"/>
    <xf numFmtId="0" fontId="117" fillId="7" borderId="485" applyNumberFormat="0" applyAlignment="0" applyProtection="0"/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4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48" applyBorder="0" applyProtection="0">
      <alignment vertical="center"/>
    </xf>
    <xf numFmtId="14" fontId="395" fillId="0" borderId="386">
      <alignment horizontal="center"/>
    </xf>
    <xf numFmtId="2" fontId="252" fillId="0" borderId="549"/>
    <xf numFmtId="10" fontId="93" fillId="81" borderId="547" applyNumberFormat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50" applyNumberFormat="0" applyFont="0" applyAlignment="0" applyProtection="0">
      <alignment horizontal="left"/>
    </xf>
    <xf numFmtId="204" fontId="84" fillId="0" borderId="0" applyFont="0" applyFill="0" applyBorder="0" applyAlignment="0" applyProtection="0"/>
    <xf numFmtId="0" fontId="8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6" fontId="405" fillId="26" borderId="550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50" applyNumberFormat="0" applyFont="0" applyAlignment="0" applyProtection="0">
      <alignment horizontal="left"/>
    </xf>
    <xf numFmtId="0" fontId="1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92" fillId="0" borderId="551" applyNumberFormat="0" applyFont="0" applyFill="0" applyAlignment="0" applyProtection="0"/>
    <xf numFmtId="0" fontId="14" fillId="0" borderId="0"/>
    <xf numFmtId="37" fontId="392" fillId="0" borderId="551" applyNumberFormat="0" applyFont="0" applyFill="0" applyAlignment="0" applyProtection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37" fontId="392" fillId="0" borderId="551" applyNumberFormat="0" applyFont="0" applyFill="0" applyAlignment="0" applyProtection="0"/>
    <xf numFmtId="236" fontId="405" fillId="26" borderId="550" applyNumberFormat="0" applyFont="0" applyAlignment="0" applyProtection="0">
      <alignment horizontal="left"/>
    </xf>
    <xf numFmtId="37" fontId="392" fillId="0" borderId="551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91" fontId="14" fillId="0" borderId="0" applyFont="0" applyFill="0" applyBorder="0" applyAlignment="0" applyProtection="0"/>
    <xf numFmtId="0" fontId="110" fillId="9" borderId="552" applyNumberFormat="0" applyAlignment="0" applyProtection="0"/>
    <xf numFmtId="0" fontId="117" fillId="7" borderId="552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50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53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9" fillId="0" borderId="554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52" fillId="0" borderId="549"/>
    <xf numFmtId="236" fontId="405" fillId="26" borderId="550" applyNumberFormat="0" applyFont="0" applyAlignment="0" applyProtection="0">
      <alignment horizontal="left"/>
    </xf>
    <xf numFmtId="0" fontId="14" fillId="0" borderId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37" fontId="141" fillId="26" borderId="548" applyBorder="0" applyProtection="0">
      <alignment vertical="center"/>
    </xf>
    <xf numFmtId="10" fontId="93" fillId="81" borderId="547" applyNumberFormat="0" applyBorder="0" applyAlignment="0" applyProtection="0"/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236" fontId="405" fillId="26" borderId="550" applyNumberFormat="0" applyFont="0" applyAlignment="0" applyProtection="0">
      <alignment horizontal="left"/>
    </xf>
    <xf numFmtId="0" fontId="110" fillId="9" borderId="552" applyNumberFormat="0" applyAlignment="0" applyProtection="0"/>
    <xf numFmtId="0" fontId="117" fillId="7" borderId="552" applyNumberFormat="0" applyAlignment="0" applyProtection="0"/>
    <xf numFmtId="0" fontId="84" fillId="23" borderId="550" applyNumberFormat="0" applyFont="0" applyAlignment="0" applyProtection="0"/>
    <xf numFmtId="0" fontId="119" fillId="9" borderId="553" applyNumberFormat="0" applyAlignment="0" applyProtection="0"/>
    <xf numFmtId="0" fontId="209" fillId="0" borderId="554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4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9" fontId="129" fillId="0" borderId="0">
      <protection locked="0"/>
    </xf>
    <xf numFmtId="201" fontId="129" fillId="0" borderId="0">
      <protection locked="0"/>
    </xf>
    <xf numFmtId="164" fontId="10" fillId="0" borderId="0" applyFont="0" applyFill="0" applyBorder="0" applyAlignment="0" applyProtection="0"/>
    <xf numFmtId="220" fontId="129" fillId="0" borderId="0">
      <protection locked="0"/>
    </xf>
    <xf numFmtId="214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95" fillId="0" borderId="386">
      <alignment horizontal="center"/>
    </xf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4" fontId="84" fillId="0" borderId="0" applyFont="0" applyFill="0" applyBorder="0" applyAlignment="0" applyProtection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9" applyNumberFormat="0" applyBorder="0" applyAlignment="0" applyProtection="0"/>
    <xf numFmtId="0" fontId="9" fillId="0" borderId="0"/>
    <xf numFmtId="10" fontId="93" fillId="81" borderId="559" applyNumberFormat="0" applyBorder="0" applyAlignment="0" applyProtection="0"/>
    <xf numFmtId="10" fontId="93" fillId="81" borderId="559" applyNumberFormat="0" applyBorder="0" applyAlignment="0" applyProtection="0"/>
    <xf numFmtId="10" fontId="93" fillId="81" borderId="559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4" fontId="84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9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0" fontId="9" fillId="0" borderId="0"/>
    <xf numFmtId="0" fontId="84" fillId="0" borderId="0"/>
    <xf numFmtId="214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95" fillId="0" borderId="386">
      <alignment horizontal="center"/>
    </xf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4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9" fillId="0" borderId="577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76" applyNumberFormat="0" applyAlignment="0" applyProtection="0"/>
    <xf numFmtId="0" fontId="84" fillId="23" borderId="570" applyNumberFormat="0" applyFont="0" applyAlignment="0" applyProtection="0"/>
    <xf numFmtId="0" fontId="8" fillId="0" borderId="0"/>
    <xf numFmtId="0" fontId="110" fillId="9" borderId="575" applyNumberFormat="0" applyAlignment="0" applyProtection="0"/>
    <xf numFmtId="10" fontId="93" fillId="81" borderId="574" applyNumberFormat="0" applyBorder="0" applyAlignment="0" applyProtection="0"/>
    <xf numFmtId="236" fontId="405" fillId="26" borderId="570" applyNumberFormat="0" applyFont="0" applyAlignment="0" applyProtection="0">
      <alignment horizontal="left"/>
    </xf>
    <xf numFmtId="10" fontId="93" fillId="81" borderId="574" applyNumberFormat="0" applyBorder="0" applyAlignment="0" applyProtection="0"/>
    <xf numFmtId="37" fontId="392" fillId="0" borderId="573" applyNumberFormat="0" applyFont="0" applyFill="0" applyAlignment="0" applyProtection="0"/>
    <xf numFmtId="236" fontId="405" fillId="26" borderId="570" applyNumberFormat="0" applyFont="0" applyAlignment="0" applyProtection="0">
      <alignment horizontal="left"/>
    </xf>
    <xf numFmtId="37" fontId="392" fillId="0" borderId="573" applyNumberFormat="0" applyFont="0" applyFill="0" applyAlignment="0" applyProtection="0"/>
    <xf numFmtId="37" fontId="392" fillId="0" borderId="573" applyNumberFormat="0" applyFont="0" applyFill="0" applyAlignment="0" applyProtection="0"/>
    <xf numFmtId="2" fontId="252" fillId="0" borderId="572"/>
    <xf numFmtId="10" fontId="93" fillId="81" borderId="574" applyNumberFormat="0" applyBorder="0" applyAlignment="0" applyProtection="0"/>
    <xf numFmtId="236" fontId="405" fillId="26" borderId="570" applyNumberFormat="0" applyFont="0" applyAlignment="0" applyProtection="0">
      <alignment horizontal="left"/>
    </xf>
    <xf numFmtId="0" fontId="8" fillId="0" borderId="0"/>
    <xf numFmtId="37" fontId="392" fillId="0" borderId="573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9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75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68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6" fontId="405" fillId="26" borderId="570" applyNumberFormat="0" applyFont="0" applyAlignment="0" applyProtection="0">
      <alignment horizontal="left"/>
    </xf>
    <xf numFmtId="2" fontId="252" fillId="0" borderId="572"/>
    <xf numFmtId="236" fontId="405" fillId="26" borderId="570" applyNumberFormat="0" applyFont="0" applyAlignment="0" applyProtection="0">
      <alignment horizontal="left"/>
    </xf>
    <xf numFmtId="14" fontId="395" fillId="0" borderId="38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92" fillId="0" borderId="573" applyNumberFormat="0" applyFont="0" applyFill="0" applyAlignment="0" applyProtection="0"/>
    <xf numFmtId="10" fontId="93" fillId="81" borderId="574" applyNumberFormat="0" applyBorder="0" applyAlignment="0" applyProtection="0"/>
    <xf numFmtId="2" fontId="252" fillId="0" borderId="572"/>
    <xf numFmtId="37" fontId="141" fillId="26" borderId="571" applyBorder="0" applyProtection="0">
      <alignment vertical="center"/>
    </xf>
    <xf numFmtId="236" fontId="405" fillId="26" borderId="570" applyNumberFormat="0" applyFont="0" applyAlignment="0" applyProtection="0">
      <alignment horizontal="left"/>
    </xf>
    <xf numFmtId="37" fontId="141" fillId="26" borderId="571" applyBorder="0" applyProtection="0">
      <alignment vertical="center"/>
    </xf>
    <xf numFmtId="2" fontId="252" fillId="0" borderId="572"/>
    <xf numFmtId="10" fontId="93" fillId="81" borderId="574" applyNumberFormat="0" applyBorder="0" applyAlignment="0" applyProtection="0"/>
    <xf numFmtId="37" fontId="141" fillId="26" borderId="571" applyBorder="0" applyProtection="0">
      <alignment vertical="center"/>
    </xf>
    <xf numFmtId="37" fontId="392" fillId="0" borderId="573" applyNumberFormat="0" applyFont="0" applyFill="0" applyAlignment="0" applyProtection="0"/>
    <xf numFmtId="10" fontId="93" fillId="81" borderId="574" applyNumberFormat="0" applyBorder="0" applyAlignment="0" applyProtection="0"/>
    <xf numFmtId="10" fontId="93" fillId="81" borderId="574" applyNumberFormat="0" applyBorder="0" applyAlignment="0" applyProtection="0"/>
    <xf numFmtId="37" fontId="141" fillId="26" borderId="571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92" fillId="0" borderId="569" applyNumberFormat="0" applyFont="0" applyFill="0" applyAlignment="0" applyProtection="0"/>
    <xf numFmtId="2" fontId="252" fillId="0" borderId="355"/>
    <xf numFmtId="0" fontId="8" fillId="0" borderId="0"/>
    <xf numFmtId="37" fontId="392" fillId="0" borderId="569" applyNumberFormat="0" applyFont="0" applyFill="0" applyAlignment="0" applyProtection="0"/>
    <xf numFmtId="0" fontId="8" fillId="0" borderId="0"/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236" fontId="405" fillId="26" borderId="570" applyNumberFormat="0" applyFont="0" applyAlignment="0" applyProtection="0">
      <alignment horizontal="left"/>
    </xf>
    <xf numFmtId="0" fontId="110" fillId="9" borderId="575" applyNumberFormat="0" applyAlignment="0" applyProtection="0"/>
    <xf numFmtId="0" fontId="117" fillId="7" borderId="575" applyNumberFormat="0" applyAlignment="0" applyProtection="0"/>
    <xf numFmtId="0" fontId="84" fillId="23" borderId="570" applyNumberFormat="0" applyFont="0" applyAlignment="0" applyProtection="0"/>
    <xf numFmtId="0" fontId="119" fillId="9" borderId="576" applyNumberFormat="0" applyAlignment="0" applyProtection="0"/>
    <xf numFmtId="0" fontId="209" fillId="0" borderId="577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511" fillId="0" borderId="0"/>
    <xf numFmtId="164" fontId="7" fillId="0" borderId="0" applyFont="0" applyFill="0" applyBorder="0" applyAlignment="0" applyProtection="0"/>
    <xf numFmtId="176" fontId="511" fillId="0" borderId="0"/>
    <xf numFmtId="176" fontId="511" fillId="0" borderId="0"/>
    <xf numFmtId="0" fontId="84" fillId="0" borderId="0"/>
    <xf numFmtId="214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95" fillId="0" borderId="386">
      <alignment horizontal="center"/>
    </xf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9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86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92" fillId="0" borderId="587" applyNumberFormat="0" applyFont="0" applyFill="0" applyAlignment="0" applyProtection="0"/>
    <xf numFmtId="2" fontId="252" fillId="0" borderId="483"/>
    <xf numFmtId="0" fontId="5" fillId="0" borderId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141" fillId="26" borderId="482" applyBorder="0" applyProtection="0">
      <alignment vertical="center"/>
    </xf>
    <xf numFmtId="10" fontId="93" fillId="81" borderId="559" applyNumberFormat="0" applyBorder="0" applyAlignment="0" applyProtection="0"/>
    <xf numFmtId="37" fontId="392" fillId="0" borderId="587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37" fontId="392" fillId="0" borderId="551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21" fillId="90" borderId="363" applyNumberFormat="0" applyAlignment="0" applyProtection="0"/>
    <xf numFmtId="0" fontId="110" fillId="9" borderId="575" applyNumberFormat="0" applyAlignment="0" applyProtection="0"/>
    <xf numFmtId="0" fontId="117" fillId="7" borderId="575" applyNumberFormat="0" applyAlignment="0" applyProtection="0"/>
    <xf numFmtId="0" fontId="3" fillId="0" borderId="0"/>
    <xf numFmtId="0" fontId="84" fillId="23" borderId="570" applyNumberFormat="0" applyFont="0" applyAlignment="0" applyProtection="0"/>
    <xf numFmtId="0" fontId="119" fillId="9" borderId="576" applyNumberFormat="0" applyAlignment="0" applyProtection="0"/>
    <xf numFmtId="0" fontId="521" fillId="90" borderId="363" applyNumberFormat="0" applyAlignment="0" applyProtection="0"/>
    <xf numFmtId="0" fontId="116" fillId="0" borderId="568" applyNumberFormat="0" applyFill="0" applyAlignment="0" applyProtection="0"/>
    <xf numFmtId="0" fontId="209" fillId="0" borderId="577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191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97" fillId="0" borderId="0" applyFont="0" applyFill="0" applyBorder="0" applyAlignment="0" applyProtection="0"/>
    <xf numFmtId="191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515" fillId="0" borderId="71" applyNumberFormat="0" applyFill="0" applyAlignment="0" applyProtection="0"/>
    <xf numFmtId="0" fontId="516" fillId="0" borderId="361" applyNumberFormat="0" applyFill="0" applyAlignment="0" applyProtection="0"/>
    <xf numFmtId="0" fontId="517" fillId="0" borderId="362" applyNumberFormat="0" applyFill="0" applyAlignment="0" applyProtection="0"/>
    <xf numFmtId="0" fontId="517" fillId="0" borderId="0" applyNumberFormat="0" applyFill="0" applyBorder="0" applyAlignment="0" applyProtection="0"/>
    <xf numFmtId="0" fontId="518" fillId="87" borderId="0" applyNumberFormat="0" applyBorder="0" applyAlignment="0" applyProtection="0"/>
    <xf numFmtId="0" fontId="519" fillId="88" borderId="0" applyNumberFormat="0" applyBorder="0" applyAlignment="0" applyProtection="0"/>
    <xf numFmtId="0" fontId="520" fillId="89" borderId="0" applyNumberFormat="0" applyBorder="0" applyAlignment="0" applyProtection="0"/>
    <xf numFmtId="0" fontId="521" fillId="90" borderId="363" applyNumberFormat="0" applyAlignment="0" applyProtection="0"/>
    <xf numFmtId="0" fontId="522" fillId="91" borderId="364" applyNumberFormat="0" applyAlignment="0" applyProtection="0"/>
    <xf numFmtId="0" fontId="523" fillId="91" borderId="363" applyNumberFormat="0" applyAlignment="0" applyProtection="0"/>
    <xf numFmtId="0" fontId="524" fillId="92" borderId="366" applyNumberFormat="0" applyAlignment="0" applyProtection="0"/>
    <xf numFmtId="0" fontId="525" fillId="0" borderId="0" applyNumberFormat="0" applyFill="0" applyBorder="0" applyAlignment="0" applyProtection="0"/>
    <xf numFmtId="0" fontId="526" fillId="0" borderId="367" applyNumberFormat="0" applyFill="0" applyAlignment="0" applyProtection="0"/>
    <xf numFmtId="0" fontId="527" fillId="30" borderId="0" applyNumberFormat="0" applyBorder="0" applyAlignment="0" applyProtection="0"/>
    <xf numFmtId="0" fontId="512" fillId="93" borderId="0" applyNumberFormat="0" applyBorder="0" applyAlignment="0" applyProtection="0"/>
    <xf numFmtId="0" fontId="512" fillId="94" borderId="0" applyNumberFormat="0" applyBorder="0" applyAlignment="0" applyProtection="0"/>
    <xf numFmtId="0" fontId="527" fillId="95" borderId="0" applyNumberFormat="0" applyBorder="0" applyAlignment="0" applyProtection="0"/>
    <xf numFmtId="0" fontId="527" fillId="56" borderId="0" applyNumberFormat="0" applyBorder="0" applyAlignment="0" applyProtection="0"/>
    <xf numFmtId="0" fontId="512" fillId="96" borderId="0" applyNumberFormat="0" applyBorder="0" applyAlignment="0" applyProtection="0"/>
    <xf numFmtId="0" fontId="512" fillId="97" borderId="0" applyNumberFormat="0" applyBorder="0" applyAlignment="0" applyProtection="0"/>
    <xf numFmtId="0" fontId="527" fillId="98" borderId="0" applyNumberFormat="0" applyBorder="0" applyAlignment="0" applyProtection="0"/>
    <xf numFmtId="0" fontId="527" fillId="99" borderId="0" applyNumberFormat="0" applyBorder="0" applyAlignment="0" applyProtection="0"/>
    <xf numFmtId="0" fontId="512" fillId="100" borderId="0" applyNumberFormat="0" applyBorder="0" applyAlignment="0" applyProtection="0"/>
    <xf numFmtId="0" fontId="512" fillId="101" borderId="0" applyNumberFormat="0" applyBorder="0" applyAlignment="0" applyProtection="0"/>
    <xf numFmtId="0" fontId="527" fillId="102" borderId="0" applyNumberFormat="0" applyBorder="0" applyAlignment="0" applyProtection="0"/>
    <xf numFmtId="0" fontId="527" fillId="103" borderId="0" applyNumberFormat="0" applyBorder="0" applyAlignment="0" applyProtection="0"/>
    <xf numFmtId="0" fontId="512" fillId="104" borderId="0" applyNumberFormat="0" applyBorder="0" applyAlignment="0" applyProtection="0"/>
    <xf numFmtId="0" fontId="512" fillId="105" borderId="0" applyNumberFormat="0" applyBorder="0" applyAlignment="0" applyProtection="0"/>
    <xf numFmtId="0" fontId="527" fillId="106" borderId="0" applyNumberFormat="0" applyBorder="0" applyAlignment="0" applyProtection="0"/>
    <xf numFmtId="0" fontId="527" fillId="107" borderId="0" applyNumberFormat="0" applyBorder="0" applyAlignment="0" applyProtection="0"/>
    <xf numFmtId="0" fontId="512" fillId="108" borderId="0" applyNumberFormat="0" applyBorder="0" applyAlignment="0" applyProtection="0"/>
    <xf numFmtId="0" fontId="512" fillId="109" borderId="0" applyNumberFormat="0" applyBorder="0" applyAlignment="0" applyProtection="0"/>
    <xf numFmtId="0" fontId="527" fillId="110" borderId="0" applyNumberFormat="0" applyBorder="0" applyAlignment="0" applyProtection="0"/>
    <xf numFmtId="0" fontId="527" fillId="111" borderId="0" applyNumberFormat="0" applyBorder="0" applyAlignment="0" applyProtection="0"/>
    <xf numFmtId="0" fontId="512" fillId="112" borderId="0" applyNumberFormat="0" applyBorder="0" applyAlignment="0" applyProtection="0"/>
    <xf numFmtId="0" fontId="512" fillId="113" borderId="0" applyNumberFormat="0" applyBorder="0" applyAlignment="0" applyProtection="0"/>
    <xf numFmtId="0" fontId="527" fillId="114" borderId="0" applyNumberFormat="0" applyBorder="0" applyAlignment="0" applyProtection="0"/>
    <xf numFmtId="0" fontId="84" fillId="0" borderId="0"/>
    <xf numFmtId="21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28" fillId="89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33" fillId="0" borderId="0" applyNumberFormat="0" applyFill="0" applyBorder="0" applyAlignment="0" applyProtection="0"/>
    <xf numFmtId="0" fontId="3" fillId="95" borderId="0" applyNumberFormat="0" applyBorder="0" applyAlignment="0" applyProtection="0"/>
    <xf numFmtId="0" fontId="529" fillId="0" borderId="365" applyNumberFormat="0" applyFill="0" applyAlignment="0" applyProtection="0"/>
    <xf numFmtId="0" fontId="530" fillId="0" borderId="0" applyNumberFormat="0" applyFill="0" applyBorder="0" applyAlignment="0" applyProtection="0"/>
    <xf numFmtId="0" fontId="3" fillId="114" borderId="0" applyNumberFormat="0" applyBorder="0" applyAlignment="0" applyProtection="0"/>
    <xf numFmtId="0" fontId="3" fillId="102" borderId="0" applyNumberFormat="0" applyBorder="0" applyAlignment="0" applyProtection="0"/>
    <xf numFmtId="0" fontId="3" fillId="106" borderId="0" applyNumberFormat="0" applyBorder="0" applyAlignment="0" applyProtection="0"/>
    <xf numFmtId="0" fontId="3" fillId="110" borderId="0" applyNumberFormat="0" applyBorder="0" applyAlignment="0" applyProtection="0"/>
    <xf numFmtId="0" fontId="3" fillId="98" borderId="0" applyNumberFormat="0" applyBorder="0" applyAlignment="0" applyProtection="0"/>
    <xf numFmtId="0" fontId="512" fillId="0" borderId="0"/>
    <xf numFmtId="0" fontId="512" fillId="63" borderId="230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21" fillId="90" borderId="363" applyNumberFormat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21" fillId="90" borderId="36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21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5" borderId="0" applyNumberFormat="0" applyBorder="0" applyAlignment="0" applyProtection="0"/>
    <xf numFmtId="0" fontId="1" fillId="114" borderId="0" applyNumberFormat="0" applyBorder="0" applyAlignment="0" applyProtection="0"/>
    <xf numFmtId="0" fontId="1" fillId="102" borderId="0" applyNumberFormat="0" applyBorder="0" applyAlignment="0" applyProtection="0"/>
    <xf numFmtId="0" fontId="1" fillId="106" borderId="0" applyNumberFormat="0" applyBorder="0" applyAlignment="0" applyProtection="0"/>
    <xf numFmtId="0" fontId="1" fillId="110" borderId="0" applyNumberFormat="0" applyBorder="0" applyAlignment="0" applyProtection="0"/>
    <xf numFmtId="0" fontId="1" fillId="98" borderId="0" applyNumberFormat="0" applyBorder="0" applyAlignment="0" applyProtection="0"/>
    <xf numFmtId="0" fontId="521" fillId="90" borderId="363" applyNumberFormat="0" applyAlignment="0" applyProtection="0"/>
    <xf numFmtId="0" fontId="521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</cellStyleXfs>
  <cellXfs count="6266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1" borderId="0" xfId="0" applyNumberFormat="1" applyFont="1" applyFill="1"/>
    <xf numFmtId="3" fontId="95" fillId="31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1" borderId="72" xfId="0" applyNumberFormat="1" applyFont="1" applyFill="1" applyBorder="1"/>
    <xf numFmtId="3" fontId="95" fillId="31" borderId="73" xfId="0" applyNumberFormat="1" applyFont="1" applyFill="1" applyBorder="1"/>
    <xf numFmtId="3" fontId="95" fillId="31" borderId="74" xfId="0" applyNumberFormat="1" applyFont="1" applyFill="1" applyBorder="1"/>
    <xf numFmtId="3" fontId="95" fillId="31" borderId="75" xfId="0" applyNumberFormat="1" applyFont="1" applyFill="1" applyBorder="1"/>
    <xf numFmtId="2" fontId="95" fillId="0" borderId="0" xfId="0" applyNumberFormat="1" applyFont="1"/>
    <xf numFmtId="3" fontId="95" fillId="31" borderId="11" xfId="0" applyNumberFormat="1" applyFont="1" applyFill="1" applyBorder="1"/>
    <xf numFmtId="3" fontId="95" fillId="0" borderId="11" xfId="0" applyNumberFormat="1" applyFont="1" applyBorder="1"/>
    <xf numFmtId="3" fontId="95" fillId="31" borderId="76" xfId="0" applyNumberFormat="1" applyFont="1" applyFill="1" applyBorder="1"/>
    <xf numFmtId="3" fontId="95" fillId="31" borderId="77" xfId="0" applyNumberFormat="1" applyFont="1" applyFill="1" applyBorder="1"/>
    <xf numFmtId="9" fontId="95" fillId="31" borderId="12" xfId="58" applyFont="1" applyFill="1" applyBorder="1"/>
    <xf numFmtId="9" fontId="95" fillId="0" borderId="12" xfId="58" applyFont="1" applyBorder="1"/>
    <xf numFmtId="9" fontId="95" fillId="31" borderId="78" xfId="58" applyFont="1" applyFill="1" applyBorder="1"/>
    <xf numFmtId="9" fontId="95" fillId="31" borderId="79" xfId="58" applyFont="1" applyFill="1" applyBorder="1"/>
    <xf numFmtId="3" fontId="169" fillId="32" borderId="13" xfId="0" applyNumberFormat="1" applyFont="1" applyFill="1" applyBorder="1" applyAlignment="1">
      <alignment horizontal="right" wrapText="1"/>
    </xf>
    <xf numFmtId="3" fontId="169" fillId="32" borderId="0" xfId="0" applyNumberFormat="1" applyFont="1" applyFill="1" applyAlignment="1">
      <alignment horizontal="right" wrapText="1"/>
    </xf>
    <xf numFmtId="3" fontId="169" fillId="32" borderId="9" xfId="0" applyNumberFormat="1" applyFont="1" applyFill="1" applyBorder="1" applyAlignment="1">
      <alignment horizontal="right" wrapText="1"/>
    </xf>
    <xf numFmtId="2" fontId="169" fillId="32" borderId="15" xfId="0" applyNumberFormat="1" applyFont="1" applyFill="1" applyBorder="1" applyAlignment="1">
      <alignment horizontal="right" wrapText="1"/>
    </xf>
    <xf numFmtId="0" fontId="169" fillId="32" borderId="0" xfId="0" applyFont="1" applyFill="1" applyAlignment="1">
      <alignment horizontal="right" wrapText="1"/>
    </xf>
    <xf numFmtId="3" fontId="169" fillId="32" borderId="11" xfId="0" applyNumberFormat="1" applyFont="1" applyFill="1" applyBorder="1" applyAlignment="1">
      <alignment horizontal="right" wrapText="1"/>
    </xf>
    <xf numFmtId="2" fontId="169" fillId="32" borderId="14" xfId="0" applyNumberFormat="1" applyFont="1" applyFill="1" applyBorder="1" applyAlignment="1">
      <alignment horizontal="right" wrapText="1"/>
    </xf>
    <xf numFmtId="2" fontId="169" fillId="32" borderId="16" xfId="0" applyNumberFormat="1" applyFont="1" applyFill="1" applyBorder="1" applyAlignment="1">
      <alignment horizontal="right" wrapText="1"/>
    </xf>
    <xf numFmtId="9" fontId="95" fillId="31" borderId="9" xfId="58" applyFont="1" applyFill="1" applyBorder="1"/>
    <xf numFmtId="9" fontId="95" fillId="31" borderId="75" xfId="58" applyFont="1" applyFill="1" applyBorder="1"/>
    <xf numFmtId="3" fontId="95" fillId="33" borderId="0" xfId="0" applyNumberFormat="1" applyFont="1" applyFill="1"/>
    <xf numFmtId="3" fontId="95" fillId="33" borderId="11" xfId="0" applyNumberFormat="1" applyFont="1" applyFill="1" applyBorder="1"/>
    <xf numFmtId="3" fontId="95" fillId="33" borderId="9" xfId="0" applyNumberFormat="1" applyFont="1" applyFill="1" applyBorder="1"/>
    <xf numFmtId="9" fontId="95" fillId="33" borderId="12" xfId="58" applyFont="1" applyFill="1" applyBorder="1"/>
    <xf numFmtId="9" fontId="95" fillId="33" borderId="9" xfId="58" applyFont="1" applyFill="1" applyBorder="1"/>
    <xf numFmtId="9" fontId="95" fillId="0" borderId="9" xfId="58" applyFont="1" applyBorder="1"/>
    <xf numFmtId="9" fontId="95" fillId="31" borderId="73" xfId="58" applyFont="1" applyFill="1" applyBorder="1"/>
    <xf numFmtId="3" fontId="95" fillId="33" borderId="72" xfId="0" applyNumberFormat="1" applyFont="1" applyFill="1" applyBorder="1"/>
    <xf numFmtId="3" fontId="95" fillId="33" borderId="74" xfId="0" applyNumberFormat="1" applyFont="1" applyFill="1" applyBorder="1"/>
    <xf numFmtId="167" fontId="169" fillId="32" borderId="15" xfId="0" applyNumberFormat="1" applyFont="1" applyFill="1" applyBorder="1" applyAlignment="1">
      <alignment horizontal="right" wrapText="1"/>
    </xf>
    <xf numFmtId="167" fontId="170" fillId="32" borderId="12" xfId="0" applyNumberFormat="1" applyFont="1" applyFill="1" applyBorder="1"/>
    <xf numFmtId="167" fontId="170" fillId="32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1" borderId="0" xfId="45" applyNumberFormat="1" applyFont="1" applyFill="1"/>
    <xf numFmtId="171" fontId="105" fillId="31" borderId="0" xfId="0" applyNumberFormat="1" applyFont="1" applyFill="1" applyAlignment="1">
      <alignment horizontal="right" vertical="center"/>
    </xf>
    <xf numFmtId="171" fontId="105" fillId="31" borderId="0" xfId="0" applyNumberFormat="1" applyFont="1" applyFill="1"/>
    <xf numFmtId="0" fontId="0" fillId="31" borderId="0" xfId="0" applyFill="1"/>
    <xf numFmtId="171" fontId="90" fillId="31" borderId="0" xfId="0" applyNumberFormat="1" applyFont="1" applyFill="1"/>
    <xf numFmtId="171" fontId="105" fillId="31" borderId="0" xfId="45" applyNumberFormat="1" applyFont="1" applyFill="1" applyAlignment="1">
      <alignment horizontal="right" vertical="center"/>
    </xf>
    <xf numFmtId="171" fontId="105" fillId="31" borderId="0" xfId="45" applyNumberFormat="1" applyFont="1" applyFill="1"/>
    <xf numFmtId="176" fontId="98" fillId="31" borderId="0" xfId="45" applyFill="1"/>
    <xf numFmtId="176" fontId="104" fillId="31" borderId="0" xfId="45" applyFont="1" applyFill="1" applyAlignment="1">
      <alignment horizontal="left"/>
    </xf>
    <xf numFmtId="0" fontId="104" fillId="31" borderId="0" xfId="0" applyFont="1" applyFill="1" applyAlignment="1">
      <alignment horizontal="left"/>
    </xf>
    <xf numFmtId="171" fontId="103" fillId="31" borderId="0" xfId="45" applyNumberFormat="1" applyFont="1" applyFill="1" applyAlignment="1">
      <alignment horizontal="left"/>
    </xf>
    <xf numFmtId="171" fontId="103" fillId="31" borderId="0" xfId="0" applyNumberFormat="1" applyFont="1" applyFill="1" applyAlignment="1">
      <alignment horizontal="left"/>
    </xf>
    <xf numFmtId="171" fontId="94" fillId="31" borderId="0" xfId="0" applyNumberFormat="1" applyFont="1" applyFill="1" applyAlignment="1">
      <alignment horizontal="centerContinuous"/>
    </xf>
    <xf numFmtId="171" fontId="90" fillId="31" borderId="0" xfId="0" applyNumberFormat="1" applyFont="1" applyFill="1" applyAlignment="1">
      <alignment horizontal="centerContinuous"/>
    </xf>
    <xf numFmtId="171" fontId="89" fillId="31" borderId="0" xfId="0" applyNumberFormat="1" applyFont="1" applyFill="1" applyAlignment="1">
      <alignment horizontal="centerContinuous"/>
    </xf>
    <xf numFmtId="171" fontId="94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horizontal="centerContinuous"/>
    </xf>
    <xf numFmtId="171" fontId="89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vertical="center"/>
    </xf>
    <xf numFmtId="171" fontId="100" fillId="31" borderId="19" xfId="0" applyNumberFormat="1" applyFont="1" applyFill="1" applyBorder="1" applyAlignment="1">
      <alignment horizontal="right" vertical="center"/>
    </xf>
    <xf numFmtId="171" fontId="100" fillId="31" borderId="20" xfId="0" applyNumberFormat="1" applyFont="1" applyFill="1" applyBorder="1" applyAlignment="1">
      <alignment vertical="center"/>
    </xf>
    <xf numFmtId="171" fontId="102" fillId="31" borderId="20" xfId="0" applyNumberFormat="1" applyFont="1" applyFill="1" applyBorder="1" applyAlignment="1">
      <alignment horizontal="centerContinuous" vertical="center"/>
    </xf>
    <xf numFmtId="171" fontId="100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" vertical="center"/>
    </xf>
    <xf numFmtId="171" fontId="102" fillId="31" borderId="26" xfId="0" applyNumberFormat="1" applyFont="1" applyFill="1" applyBorder="1" applyAlignment="1">
      <alignment vertical="center"/>
    </xf>
    <xf numFmtId="171" fontId="90" fillId="31" borderId="0" xfId="0" applyNumberFormat="1" applyFont="1" applyFill="1" applyAlignment="1">
      <alignment vertical="center"/>
    </xf>
    <xf numFmtId="171" fontId="100" fillId="31" borderId="19" xfId="45" applyNumberFormat="1" applyFont="1" applyFill="1" applyBorder="1" applyAlignment="1">
      <alignment horizontal="right" vertical="center"/>
    </xf>
    <xf numFmtId="171" fontId="100" fillId="31" borderId="20" xfId="45" applyNumberFormat="1" applyFont="1" applyFill="1" applyBorder="1" applyAlignment="1">
      <alignment vertical="center"/>
    </xf>
    <xf numFmtId="171" fontId="102" fillId="31" borderId="20" xfId="45" applyNumberFormat="1" applyFont="1" applyFill="1" applyBorder="1" applyAlignment="1">
      <alignment horizontal="centerContinuous" vertical="center"/>
    </xf>
    <xf numFmtId="171" fontId="100" fillId="31" borderId="20" xfId="45" applyNumberFormat="1" applyFont="1" applyFill="1" applyBorder="1" applyAlignment="1">
      <alignment horizontal="centerContinuous" vertical="center"/>
    </xf>
    <xf numFmtId="171" fontId="101" fillId="31" borderId="20" xfId="45" applyNumberFormat="1" applyFont="1" applyFill="1" applyBorder="1" applyAlignment="1">
      <alignment horizontal="center" vertical="center"/>
    </xf>
    <xf numFmtId="171" fontId="102" fillId="31" borderId="26" xfId="45" applyNumberFormat="1" applyFont="1" applyFill="1" applyBorder="1" applyAlignment="1">
      <alignment vertical="center"/>
    </xf>
    <xf numFmtId="171" fontId="100" fillId="31" borderId="21" xfId="0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center" vertical="center"/>
    </xf>
    <xf numFmtId="171" fontId="100" fillId="31" borderId="13" xfId="0" applyNumberFormat="1" applyFont="1" applyFill="1" applyBorder="1" applyAlignment="1">
      <alignment horizontal="centerContinuous" vertical="center"/>
    </xf>
    <xf numFmtId="171" fontId="100" fillId="31" borderId="13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" vertical="center"/>
    </xf>
    <xf numFmtId="171" fontId="102" fillId="31" borderId="24" xfId="0" applyNumberFormat="1" applyFont="1" applyFill="1" applyBorder="1" applyAlignment="1">
      <alignment horizontal="centerContinuous" vertical="center"/>
    </xf>
    <xf numFmtId="171" fontId="100" fillId="31" borderId="21" xfId="45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center" vertical="center"/>
    </xf>
    <xf numFmtId="171" fontId="100" fillId="31" borderId="13" xfId="45" applyNumberFormat="1" applyFont="1" applyFill="1" applyBorder="1" applyAlignment="1">
      <alignment horizontal="centerContinuous" vertical="center"/>
    </xf>
    <xf numFmtId="171" fontId="100" fillId="31" borderId="13" xfId="45" applyNumberFormat="1" applyFont="1" applyFill="1" applyBorder="1" applyAlignment="1">
      <alignment horizontal="center" vertical="center"/>
    </xf>
    <xf numFmtId="171" fontId="101" fillId="31" borderId="0" xfId="45" applyNumberFormat="1" applyFont="1" applyFill="1" applyAlignment="1">
      <alignment horizontal="center" vertical="center"/>
    </xf>
    <xf numFmtId="171" fontId="102" fillId="31" borderId="24" xfId="45" applyNumberFormat="1" applyFont="1" applyFill="1" applyBorder="1" applyAlignment="1">
      <alignment horizontal="centerContinuous" vertical="center"/>
    </xf>
    <xf numFmtId="171" fontId="90" fillId="31" borderId="0" xfId="45" applyNumberFormat="1" applyFont="1" applyFill="1" applyAlignment="1">
      <alignment horizontal="left" vertical="center"/>
    </xf>
    <xf numFmtId="171" fontId="100" fillId="31" borderId="0" xfId="0" applyNumberFormat="1" applyFont="1" applyFill="1" applyAlignment="1">
      <alignment vertical="center"/>
    </xf>
    <xf numFmtId="171" fontId="100" fillId="31" borderId="0" xfId="0" applyNumberFormat="1" applyFont="1" applyFill="1" applyAlignment="1">
      <alignment horizontal="centerContinuous" vertical="center"/>
    </xf>
    <xf numFmtId="171" fontId="100" fillId="31" borderId="24" xfId="0" applyNumberFormat="1" applyFont="1" applyFill="1" applyBorder="1" applyAlignment="1">
      <alignment vertical="center"/>
    </xf>
    <xf numFmtId="171" fontId="100" fillId="31" borderId="0" xfId="45" applyNumberFormat="1" applyFont="1" applyFill="1" applyAlignment="1">
      <alignment vertical="center"/>
    </xf>
    <xf numFmtId="171" fontId="100" fillId="31" borderId="0" xfId="45" applyNumberFormat="1" applyFont="1" applyFill="1" applyAlignment="1">
      <alignment horizontal="centerContinuous" vertical="center"/>
    </xf>
    <xf numFmtId="171" fontId="100" fillId="31" borderId="24" xfId="45" applyNumberFormat="1" applyFont="1" applyFill="1" applyBorder="1" applyAlignment="1">
      <alignment vertical="center"/>
    </xf>
    <xf numFmtId="171" fontId="90" fillId="31" borderId="22" xfId="0" applyNumberFormat="1" applyFont="1" applyFill="1" applyBorder="1" applyAlignment="1">
      <alignment horizontal="right" vertical="center"/>
    </xf>
    <xf numFmtId="171" fontId="90" fillId="31" borderId="13" xfId="0" applyNumberFormat="1" applyFont="1" applyFill="1" applyBorder="1" applyAlignment="1">
      <alignment horizontal="left" vertical="center"/>
    </xf>
    <xf numFmtId="171" fontId="90" fillId="31" borderId="27" xfId="0" applyNumberFormat="1" applyFont="1" applyFill="1" applyBorder="1" applyAlignment="1">
      <alignment horizontal="left" vertical="center"/>
    </xf>
    <xf numFmtId="171" fontId="90" fillId="31" borderId="0" xfId="0" applyNumberFormat="1" applyFont="1" applyFill="1" applyAlignment="1">
      <alignment horizontal="left" vertical="center"/>
    </xf>
    <xf numFmtId="171" fontId="90" fillId="31" borderId="22" xfId="45" applyNumberFormat="1" applyFont="1" applyFill="1" applyBorder="1" applyAlignment="1">
      <alignment horizontal="right" vertical="center"/>
    </xf>
    <xf numFmtId="171" fontId="90" fillId="31" borderId="13" xfId="45" applyNumberFormat="1" applyFont="1" applyFill="1" applyBorder="1" applyAlignment="1">
      <alignment horizontal="left" vertical="center"/>
    </xf>
    <xf numFmtId="171" fontId="90" fillId="31" borderId="27" xfId="45" applyNumberFormat="1" applyFont="1" applyFill="1" applyBorder="1" applyAlignment="1">
      <alignment horizontal="left" vertical="center"/>
    </xf>
    <xf numFmtId="171" fontId="89" fillId="31" borderId="0" xfId="45" applyNumberFormat="1" applyFont="1" applyFill="1" applyAlignment="1">
      <alignment horizontal="left" vertical="center"/>
    </xf>
    <xf numFmtId="171" fontId="99" fillId="31" borderId="21" xfId="0" applyNumberFormat="1" applyFont="1" applyFill="1" applyBorder="1" applyAlignment="1">
      <alignment horizontal="right" vertical="center"/>
    </xf>
    <xf numFmtId="171" fontId="99" fillId="31" borderId="0" xfId="0" applyNumberFormat="1" applyFont="1" applyFill="1" applyAlignment="1">
      <alignment horizontal="left" vertical="center"/>
    </xf>
    <xf numFmtId="3" fontId="99" fillId="31" borderId="0" xfId="0" applyNumberFormat="1" applyFont="1" applyFill="1" applyAlignment="1">
      <alignment horizontal="right" vertical="center"/>
    </xf>
    <xf numFmtId="3" fontId="99" fillId="31" borderId="24" xfId="0" applyNumberFormat="1" applyFont="1" applyFill="1" applyBorder="1" applyAlignment="1">
      <alignment horizontal="right" vertical="center"/>
    </xf>
    <xf numFmtId="171" fontId="89" fillId="31" borderId="0" xfId="0" applyNumberFormat="1" applyFont="1" applyFill="1" applyAlignment="1">
      <alignment horizontal="left" vertical="center"/>
    </xf>
    <xf numFmtId="171" fontId="99" fillId="31" borderId="21" xfId="45" applyNumberFormat="1" applyFont="1" applyFill="1" applyBorder="1" applyAlignment="1">
      <alignment horizontal="right" vertical="center"/>
    </xf>
    <xf numFmtId="171" fontId="99" fillId="31" borderId="0" xfId="45" applyNumberFormat="1" applyFont="1" applyFill="1" applyAlignment="1">
      <alignment horizontal="left" vertical="center"/>
    </xf>
    <xf numFmtId="3" fontId="99" fillId="31" borderId="0" xfId="45" applyNumberFormat="1" applyFont="1" applyFill="1" applyAlignment="1">
      <alignment horizontal="right" vertical="center"/>
    </xf>
    <xf numFmtId="3" fontId="99" fillId="31" borderId="24" xfId="45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right" vertical="center"/>
    </xf>
    <xf numFmtId="3" fontId="100" fillId="31" borderId="24" xfId="0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left" vertical="center"/>
    </xf>
    <xf numFmtId="3" fontId="100" fillId="31" borderId="0" xfId="45" applyNumberFormat="1" applyFont="1" applyFill="1" applyAlignment="1">
      <alignment horizontal="right" vertical="center"/>
    </xf>
    <xf numFmtId="3" fontId="100" fillId="31" borderId="24" xfId="45" applyNumberFormat="1" applyFont="1" applyFill="1" applyBorder="1" applyAlignment="1">
      <alignment horizontal="right" vertical="center"/>
    </xf>
    <xf numFmtId="3" fontId="99" fillId="31" borderId="25" xfId="0" applyNumberFormat="1" applyFont="1" applyFill="1" applyBorder="1" applyAlignment="1">
      <alignment horizontal="right" vertical="center"/>
    </xf>
    <xf numFmtId="3" fontId="99" fillId="31" borderId="25" xfId="45" applyNumberFormat="1" applyFont="1" applyFill="1" applyBorder="1" applyAlignment="1">
      <alignment horizontal="right" vertical="center"/>
    </xf>
    <xf numFmtId="171" fontId="99" fillId="31" borderId="19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 applyAlignment="1">
      <alignment horizontal="left" vertical="center"/>
    </xf>
    <xf numFmtId="3" fontId="99" fillId="31" borderId="20" xfId="0" applyNumberFormat="1" applyFont="1" applyFill="1" applyBorder="1" applyAlignment="1">
      <alignment horizontal="right" vertical="center"/>
    </xf>
    <xf numFmtId="171" fontId="99" fillId="31" borderId="19" xfId="45" applyNumberFormat="1" applyFont="1" applyFill="1" applyBorder="1" applyAlignment="1">
      <alignment horizontal="right" vertical="center"/>
    </xf>
    <xf numFmtId="171" fontId="99" fillId="31" borderId="20" xfId="45" applyNumberFormat="1" applyFont="1" applyFill="1" applyBorder="1" applyAlignment="1">
      <alignment horizontal="left" vertical="center"/>
    </xf>
    <xf numFmtId="3" fontId="99" fillId="31" borderId="20" xfId="45" applyNumberFormat="1" applyFont="1" applyFill="1" applyBorder="1" applyAlignment="1">
      <alignment horizontal="right" vertical="center"/>
    </xf>
    <xf numFmtId="171" fontId="99" fillId="31" borderId="23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left" vertical="center"/>
    </xf>
    <xf numFmtId="3" fontId="99" fillId="31" borderId="10" xfId="0" applyNumberFormat="1" applyFont="1" applyFill="1" applyBorder="1" applyAlignment="1">
      <alignment horizontal="right" vertical="center"/>
    </xf>
    <xf numFmtId="171" fontId="99" fillId="31" borderId="23" xfId="45" applyNumberFormat="1" applyFont="1" applyFill="1" applyBorder="1" applyAlignment="1">
      <alignment horizontal="right" vertical="center"/>
    </xf>
    <xf numFmtId="171" fontId="99" fillId="31" borderId="10" xfId="45" applyNumberFormat="1" applyFont="1" applyFill="1" applyBorder="1" applyAlignment="1">
      <alignment horizontal="left" vertical="center"/>
    </xf>
    <xf numFmtId="3" fontId="99" fillId="31" borderId="10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 vertical="center"/>
    </xf>
    <xf numFmtId="171" fontId="99" fillId="31" borderId="13" xfId="0" applyNumberFormat="1" applyFont="1" applyFill="1" applyBorder="1" applyAlignment="1">
      <alignment horizontal="left" vertical="center"/>
    </xf>
    <xf numFmtId="3" fontId="99" fillId="31" borderId="13" xfId="0" applyNumberFormat="1" applyFont="1" applyFill="1" applyBorder="1" applyAlignment="1">
      <alignment horizontal="right" vertical="center"/>
    </xf>
    <xf numFmtId="171" fontId="99" fillId="31" borderId="22" xfId="45" applyNumberFormat="1" applyFont="1" applyFill="1" applyBorder="1" applyAlignment="1">
      <alignment horizontal="right" vertical="center"/>
    </xf>
    <xf numFmtId="171" fontId="99" fillId="31" borderId="13" xfId="45" applyNumberFormat="1" applyFont="1" applyFill="1" applyBorder="1" applyAlignment="1">
      <alignment horizontal="left" vertical="center"/>
    </xf>
    <xf numFmtId="3" fontId="99" fillId="31" borderId="13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/>
    </xf>
    <xf numFmtId="171" fontId="99" fillId="31" borderId="13" xfId="0" applyNumberFormat="1" applyFont="1" applyFill="1" applyBorder="1"/>
    <xf numFmtId="3" fontId="107" fillId="31" borderId="0" xfId="0" applyNumberFormat="1" applyFont="1" applyFill="1" applyAlignment="1">
      <alignment horizontal="right"/>
    </xf>
    <xf numFmtId="3" fontId="107" fillId="31" borderId="0" xfId="0" applyNumberFormat="1" applyFont="1" applyFill="1"/>
    <xf numFmtId="3" fontId="107" fillId="31" borderId="26" xfId="0" applyNumberFormat="1" applyFont="1" applyFill="1" applyBorder="1"/>
    <xf numFmtId="171" fontId="90" fillId="31" borderId="0" xfId="45" applyNumberFormat="1" applyFont="1" applyFill="1" applyAlignment="1">
      <alignment horizontal="right" vertical="center"/>
    </xf>
    <xf numFmtId="171" fontId="100" fillId="31" borderId="21" xfId="0" applyNumberFormat="1" applyFont="1" applyFill="1" applyBorder="1" applyAlignment="1">
      <alignment horizontal="right"/>
    </xf>
    <xf numFmtId="171" fontId="100" fillId="31" borderId="0" xfId="0" applyNumberFormat="1" applyFont="1" applyFill="1"/>
    <xf numFmtId="3" fontId="101" fillId="31" borderId="0" xfId="0" applyNumberFormat="1" applyFont="1" applyFill="1"/>
    <xf numFmtId="3" fontId="101" fillId="31" borderId="24" xfId="0" applyNumberFormat="1" applyFont="1" applyFill="1" applyBorder="1"/>
    <xf numFmtId="171" fontId="106" fillId="31" borderId="21" xfId="0" applyNumberFormat="1" applyFont="1" applyFill="1" applyBorder="1" applyAlignment="1">
      <alignment horizontal="right"/>
    </xf>
    <xf numFmtId="171" fontId="99" fillId="31" borderId="21" xfId="0" applyNumberFormat="1" applyFont="1" applyFill="1" applyBorder="1" applyAlignment="1">
      <alignment horizontal="right"/>
    </xf>
    <xf numFmtId="171" fontId="99" fillId="31" borderId="0" xfId="0" applyNumberFormat="1" applyFont="1" applyFill="1"/>
    <xf numFmtId="3" fontId="107" fillId="31" borderId="24" xfId="0" applyNumberFormat="1" applyFont="1" applyFill="1" applyBorder="1"/>
    <xf numFmtId="171" fontId="100" fillId="31" borderId="21" xfId="0" applyNumberFormat="1" applyFont="1" applyFill="1" applyBorder="1" applyAlignment="1">
      <alignment horizontal="right" vertical="top"/>
    </xf>
    <xf numFmtId="171" fontId="106" fillId="31" borderId="23" xfId="0" applyNumberFormat="1" applyFont="1" applyFill="1" applyBorder="1"/>
    <xf numFmtId="171" fontId="100" fillId="31" borderId="10" xfId="0" applyNumberFormat="1" applyFont="1" applyFill="1" applyBorder="1"/>
    <xf numFmtId="3" fontId="101" fillId="31" borderId="10" xfId="0" applyNumberFormat="1" applyFont="1" applyFill="1" applyBorder="1"/>
    <xf numFmtId="3" fontId="101" fillId="31" borderId="25" xfId="0" applyNumberFormat="1" applyFont="1" applyFill="1" applyBorder="1"/>
    <xf numFmtId="171" fontId="90" fillId="31" borderId="0" xfId="0" applyNumberFormat="1" applyFont="1" applyFill="1" applyAlignment="1">
      <alignment horizontal="right" vertical="center"/>
    </xf>
    <xf numFmtId="177" fontId="87" fillId="31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2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3" borderId="0" xfId="52" applyFont="1" applyFill="1"/>
    <xf numFmtId="176" fontId="127" fillId="33" borderId="0" xfId="52" applyNumberFormat="1" applyFont="1" applyFill="1" applyAlignment="1">
      <alignment horizontal="centerContinuous"/>
    </xf>
    <xf numFmtId="178" fontId="123" fillId="33" borderId="0" xfId="52" applyFont="1" applyFill="1" applyAlignment="1">
      <alignment horizontal="centerContinuous"/>
    </xf>
    <xf numFmtId="178" fontId="125" fillId="33" borderId="0" xfId="52" applyFont="1" applyFill="1" applyAlignment="1">
      <alignment horizontal="centerContinuous"/>
    </xf>
    <xf numFmtId="178" fontId="126" fillId="33" borderId="0" xfId="52" applyFont="1" applyFill="1" applyAlignment="1">
      <alignment horizontal="centerContinuous"/>
    </xf>
    <xf numFmtId="176" fontId="125" fillId="33" borderId="0" xfId="52" applyNumberFormat="1" applyFont="1" applyFill="1" applyAlignment="1">
      <alignment horizontal="centerContinuous"/>
    </xf>
    <xf numFmtId="176" fontId="124" fillId="33" borderId="0" xfId="52" applyNumberFormat="1" applyFont="1" applyFill="1" applyAlignment="1">
      <alignment horizontal="centerContinuous"/>
    </xf>
    <xf numFmtId="178" fontId="124" fillId="33" borderId="0" xfId="52" applyFont="1" applyFill="1" applyAlignment="1">
      <alignment horizontal="centerContinuous"/>
    </xf>
    <xf numFmtId="178" fontId="126" fillId="33" borderId="0" xfId="52" applyFont="1" applyFill="1"/>
    <xf numFmtId="178" fontId="125" fillId="33" borderId="0" xfId="52" applyFont="1" applyFill="1"/>
    <xf numFmtId="176" fontId="125" fillId="33" borderId="0" xfId="52" applyNumberFormat="1" applyFont="1" applyFill="1" applyAlignment="1">
      <alignment horizontal="right"/>
    </xf>
    <xf numFmtId="178" fontId="125" fillId="33" borderId="0" xfId="52" applyFont="1" applyFill="1" applyAlignment="1">
      <alignment horizontal="right"/>
    </xf>
    <xf numFmtId="178" fontId="124" fillId="33" borderId="0" xfId="52" applyFont="1" applyFill="1"/>
    <xf numFmtId="176" fontId="125" fillId="33" borderId="0" xfId="52" applyNumberFormat="1" applyFont="1" applyFill="1"/>
    <xf numFmtId="179" fontId="125" fillId="33" borderId="0" xfId="52" applyNumberFormat="1" applyFont="1" applyFill="1" applyAlignment="1">
      <alignment horizontal="right"/>
    </xf>
    <xf numFmtId="178" fontId="124" fillId="33" borderId="0" xfId="52" applyFont="1" applyFill="1" applyAlignment="1">
      <alignment horizontal="right"/>
    </xf>
    <xf numFmtId="179" fontId="124" fillId="33" borderId="0" xfId="52" applyNumberFormat="1" applyFont="1" applyFill="1" applyAlignment="1">
      <alignment horizontal="right"/>
    </xf>
    <xf numFmtId="176" fontId="124" fillId="33" borderId="0" xfId="52" applyNumberFormat="1" applyFont="1" applyFill="1"/>
    <xf numFmtId="0" fontId="131" fillId="33" borderId="0" xfId="0" quotePrefix="1" applyFont="1" applyFill="1" applyAlignment="1">
      <alignment horizontal="left"/>
    </xf>
    <xf numFmtId="0" fontId="131" fillId="33" borderId="0" xfId="0" applyFont="1" applyFill="1" applyAlignment="1">
      <alignment horizontal="left"/>
    </xf>
    <xf numFmtId="178" fontId="124" fillId="33" borderId="0" xfId="52" applyFont="1" applyFill="1" applyAlignment="1">
      <alignment horizontal="left"/>
    </xf>
    <xf numFmtId="178" fontId="123" fillId="33" borderId="0" xfId="52" quotePrefix="1" applyFont="1" applyFill="1"/>
    <xf numFmtId="0" fontId="123" fillId="33" borderId="0" xfId="0" quotePrefix="1" applyFont="1" applyFill="1" applyAlignment="1">
      <alignment horizontal="left"/>
    </xf>
    <xf numFmtId="178" fontId="123" fillId="33" borderId="0" xfId="52" applyFont="1" applyFill="1" applyAlignment="1">
      <alignment horizontal="left"/>
    </xf>
    <xf numFmtId="176" fontId="125" fillId="33" borderId="0" xfId="52" quotePrefix="1" applyNumberFormat="1" applyFont="1" applyFill="1" applyAlignment="1">
      <alignment horizontal="right"/>
    </xf>
    <xf numFmtId="178" fontId="124" fillId="33" borderId="0" xfId="52" quotePrefix="1" applyFont="1" applyFill="1" applyAlignment="1">
      <alignment horizontal="left"/>
    </xf>
    <xf numFmtId="178" fontId="123" fillId="33" borderId="0" xfId="52" quotePrefix="1" applyFont="1" applyFill="1" applyAlignment="1">
      <alignment horizontal="left"/>
    </xf>
    <xf numFmtId="176" fontId="124" fillId="33" borderId="0" xfId="52" quotePrefix="1" applyNumberFormat="1" applyFont="1" applyFill="1" applyAlignment="1">
      <alignment horizontal="left"/>
    </xf>
    <xf numFmtId="0" fontId="132" fillId="33" borderId="0" xfId="0" quotePrefix="1" applyFont="1" applyFill="1" applyAlignment="1">
      <alignment horizontal="left"/>
    </xf>
    <xf numFmtId="0" fontId="133" fillId="33" borderId="0" xfId="0" applyFont="1" applyFill="1" applyAlignment="1">
      <alignment horizontal="right"/>
    </xf>
    <xf numFmtId="179" fontId="133" fillId="33" borderId="0" xfId="0" applyNumberFormat="1" applyFont="1" applyFill="1" applyAlignment="1">
      <alignment horizontal="right"/>
    </xf>
    <xf numFmtId="176" fontId="133" fillId="33" borderId="0" xfId="0" applyNumberFormat="1" applyFont="1" applyFill="1" applyAlignment="1">
      <alignment horizontal="right"/>
    </xf>
    <xf numFmtId="0" fontId="132" fillId="33" borderId="0" xfId="0" applyFont="1" applyFill="1"/>
    <xf numFmtId="176" fontId="125" fillId="33" borderId="0" xfId="52" quotePrefix="1" applyNumberFormat="1" applyFont="1" applyFill="1" applyAlignment="1">
      <alignment horizontal="left"/>
    </xf>
    <xf numFmtId="0" fontId="124" fillId="33" borderId="0" xfId="0" quotePrefix="1" applyFont="1" applyFill="1" applyAlignment="1">
      <alignment horizontal="left"/>
    </xf>
    <xf numFmtId="179" fontId="172" fillId="0" borderId="11" xfId="52" applyNumberFormat="1" applyFont="1" applyBorder="1" applyAlignment="1">
      <alignment horizontal="right"/>
    </xf>
    <xf numFmtId="179" fontId="172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4" fillId="24" borderId="0" xfId="54" applyNumberFormat="1" applyFont="1" applyFill="1" applyProtection="1">
      <protection locked="0"/>
    </xf>
    <xf numFmtId="0" fontId="175" fillId="24" borderId="9" xfId="54" quotePrefix="1" applyFont="1" applyFill="1" applyBorder="1" applyAlignment="1" applyProtection="1">
      <alignment horizontal="left"/>
      <protection locked="0"/>
    </xf>
    <xf numFmtId="0" fontId="174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3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3" fillId="0" borderId="0" xfId="0" applyNumberFormat="1" applyFont="1" applyAlignment="1">
      <alignment vertical="center"/>
    </xf>
    <xf numFmtId="172" fontId="171" fillId="0" borderId="0" xfId="58" applyNumberFormat="1" applyFont="1" applyAlignment="1">
      <alignment horizontal="right" vertical="center"/>
    </xf>
    <xf numFmtId="3" fontId="173" fillId="31" borderId="0" xfId="0" applyNumberFormat="1" applyFont="1" applyFill="1"/>
    <xf numFmtId="2" fontId="169" fillId="32" borderId="13" xfId="0" applyNumberFormat="1" applyFont="1" applyFill="1" applyBorder="1" applyAlignment="1">
      <alignment horizontal="right" wrapText="1"/>
    </xf>
    <xf numFmtId="186" fontId="95" fillId="33" borderId="11" xfId="0" applyNumberFormat="1" applyFont="1" applyFill="1" applyBorder="1"/>
    <xf numFmtId="186" fontId="95" fillId="31" borderId="76" xfId="0" applyNumberFormat="1" applyFont="1" applyFill="1" applyBorder="1"/>
    <xf numFmtId="186" fontId="95" fillId="31" borderId="11" xfId="0" applyNumberFormat="1" applyFont="1" applyFill="1" applyBorder="1"/>
    <xf numFmtId="186" fontId="95" fillId="31" borderId="77" xfId="0" applyNumberFormat="1" applyFont="1" applyFill="1" applyBorder="1"/>
    <xf numFmtId="186" fontId="95" fillId="0" borderId="11" xfId="0" applyNumberFormat="1" applyFont="1" applyBorder="1"/>
    <xf numFmtId="168" fontId="95" fillId="31" borderId="9" xfId="58" applyNumberFormat="1" applyFont="1" applyFill="1" applyBorder="1"/>
    <xf numFmtId="168" fontId="95" fillId="31" borderId="75" xfId="58" applyNumberFormat="1" applyFont="1" applyFill="1" applyBorder="1"/>
    <xf numFmtId="168" fontId="95" fillId="0" borderId="9" xfId="58" applyNumberFormat="1" applyFont="1" applyBorder="1"/>
    <xf numFmtId="168" fontId="95" fillId="31" borderId="73" xfId="58" applyNumberFormat="1" applyFont="1" applyFill="1" applyBorder="1"/>
    <xf numFmtId="186" fontId="95" fillId="33" borderId="0" xfId="0" applyNumberFormat="1" applyFont="1" applyFill="1"/>
    <xf numFmtId="186" fontId="95" fillId="31" borderId="72" xfId="0" applyNumberFormat="1" applyFont="1" applyFill="1" applyBorder="1"/>
    <xf numFmtId="186" fontId="95" fillId="31" borderId="0" xfId="0" applyNumberFormat="1" applyFont="1" applyFill="1"/>
    <xf numFmtId="186" fontId="95" fillId="31" borderId="74" xfId="0" applyNumberFormat="1" applyFont="1" applyFill="1" applyBorder="1"/>
    <xf numFmtId="186" fontId="95" fillId="0" borderId="0" xfId="0" applyNumberFormat="1" applyFont="1"/>
    <xf numFmtId="0" fontId="179" fillId="0" borderId="0" xfId="0" applyFont="1"/>
    <xf numFmtId="186" fontId="182" fillId="33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/>
    </xf>
    <xf numFmtId="186" fontId="182" fillId="33" borderId="0" xfId="0" applyNumberFormat="1" applyFont="1" applyFill="1" applyAlignment="1">
      <alignment horizontal="center"/>
    </xf>
    <xf numFmtId="186" fontId="179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3" borderId="0" xfId="0" applyFont="1" applyFill="1" applyAlignment="1">
      <alignment vertical="center"/>
    </xf>
    <xf numFmtId="3" fontId="173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8" fontId="99" fillId="31" borderId="0" xfId="0" applyNumberFormat="1" applyFont="1" applyFill="1" applyAlignment="1">
      <alignment horizontal="right" vertical="center"/>
    </xf>
    <xf numFmtId="188" fontId="100" fillId="31" borderId="0" xfId="0" applyNumberFormat="1" applyFont="1" applyFill="1" applyAlignment="1">
      <alignment horizontal="right" vertical="center"/>
    </xf>
    <xf numFmtId="188" fontId="100" fillId="31" borderId="24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1" borderId="10" xfId="45" applyNumberFormat="1" applyFont="1" applyFill="1" applyBorder="1"/>
    <xf numFmtId="171" fontId="90" fillId="31" borderId="10" xfId="0" applyNumberFormat="1" applyFont="1" applyFill="1" applyBorder="1" applyAlignment="1">
      <alignment horizontal="right" vertical="center"/>
    </xf>
    <xf numFmtId="171" fontId="90" fillId="31" borderId="10" xfId="0" applyNumberFormat="1" applyFont="1" applyFill="1" applyBorder="1"/>
    <xf numFmtId="171" fontId="90" fillId="31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1" borderId="0" xfId="0" applyNumberFormat="1" applyFont="1" applyFill="1" applyAlignment="1">
      <alignment horizontal="right" vertical="center"/>
    </xf>
    <xf numFmtId="171" fontId="99" fillId="31" borderId="24" xfId="0" applyNumberFormat="1" applyFont="1" applyFill="1" applyBorder="1" applyAlignment="1">
      <alignment horizontal="right" vertical="center"/>
    </xf>
    <xf numFmtId="3" fontId="99" fillId="31" borderId="26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 vertical="center"/>
    </xf>
    <xf numFmtId="3" fontId="100" fillId="31" borderId="10" xfId="0" applyNumberFormat="1" applyFont="1" applyFill="1" applyBorder="1" applyAlignment="1">
      <alignment horizontal="right" vertical="center"/>
    </xf>
    <xf numFmtId="3" fontId="100" fillId="31" borderId="25" xfId="0" applyNumberFormat="1" applyFont="1" applyFill="1" applyBorder="1" applyAlignment="1">
      <alignment horizontal="right" vertical="center"/>
    </xf>
    <xf numFmtId="171" fontId="99" fillId="37" borderId="43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4" xfId="0" applyNumberFormat="1" applyFont="1" applyFill="1" applyBorder="1" applyAlignment="1">
      <alignment horizontal="right" vertical="center"/>
    </xf>
    <xf numFmtId="171" fontId="99" fillId="38" borderId="43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4" xfId="0" applyNumberFormat="1" applyFont="1" applyFill="1" applyBorder="1" applyAlignment="1">
      <alignment horizontal="right" vertical="center"/>
    </xf>
    <xf numFmtId="0" fontId="104" fillId="33" borderId="0" xfId="0" applyFont="1" applyFill="1" applyAlignment="1">
      <alignment horizontal="left"/>
    </xf>
    <xf numFmtId="171" fontId="103" fillId="33" borderId="0" xfId="0" applyNumberFormat="1" applyFont="1" applyFill="1" applyAlignment="1">
      <alignment horizontal="left"/>
    </xf>
    <xf numFmtId="171" fontId="90" fillId="33" borderId="0" xfId="0" applyNumberFormat="1" applyFont="1" applyFill="1" applyAlignment="1">
      <alignment horizontal="centerContinuous"/>
    </xf>
    <xf numFmtId="171" fontId="89" fillId="33" borderId="0" xfId="0" applyNumberFormat="1" applyFont="1" applyFill="1" applyAlignment="1">
      <alignment horizontal="centerContinuous"/>
    </xf>
    <xf numFmtId="171" fontId="100" fillId="33" borderId="19" xfId="0" applyNumberFormat="1" applyFont="1" applyFill="1" applyBorder="1" applyAlignment="1">
      <alignment horizontal="right" vertical="center"/>
    </xf>
    <xf numFmtId="171" fontId="100" fillId="33" borderId="20" xfId="0" applyNumberFormat="1" applyFont="1" applyFill="1" applyBorder="1" applyAlignment="1">
      <alignment vertical="center"/>
    </xf>
    <xf numFmtId="171" fontId="102" fillId="33" borderId="20" xfId="0" applyNumberFormat="1" applyFont="1" applyFill="1" applyBorder="1" applyAlignment="1">
      <alignment horizontal="centerContinuous" vertical="center"/>
    </xf>
    <xf numFmtId="171" fontId="100" fillId="33" borderId="20" xfId="0" applyNumberFormat="1" applyFont="1" applyFill="1" applyBorder="1" applyAlignment="1">
      <alignment horizontal="centerContinuous" vertical="center"/>
    </xf>
    <xf numFmtId="171" fontId="101" fillId="33" borderId="20" xfId="0" applyNumberFormat="1" applyFont="1" applyFill="1" applyBorder="1" applyAlignment="1">
      <alignment horizontal="center" vertical="center"/>
    </xf>
    <xf numFmtId="171" fontId="100" fillId="33" borderId="21" xfId="0" applyNumberFormat="1" applyFont="1" applyFill="1" applyBorder="1" applyAlignment="1">
      <alignment horizontal="right" vertical="center"/>
    </xf>
    <xf numFmtId="171" fontId="100" fillId="33" borderId="0" xfId="0" applyNumberFormat="1" applyFont="1" applyFill="1" applyAlignment="1">
      <alignment horizontal="center" vertical="center"/>
    </xf>
    <xf numFmtId="171" fontId="100" fillId="33" borderId="13" xfId="0" applyNumberFormat="1" applyFont="1" applyFill="1" applyBorder="1" applyAlignment="1">
      <alignment horizontal="centerContinuous" vertical="center"/>
    </xf>
    <xf numFmtId="171" fontId="100" fillId="33" borderId="13" xfId="0" applyNumberFormat="1" applyFont="1" applyFill="1" applyBorder="1" applyAlignment="1">
      <alignment horizontal="center" vertical="center"/>
    </xf>
    <xf numFmtId="171" fontId="101" fillId="33" borderId="0" xfId="0" applyNumberFormat="1" applyFont="1" applyFill="1" applyAlignment="1">
      <alignment horizontal="center" vertical="center"/>
    </xf>
    <xf numFmtId="171" fontId="100" fillId="33" borderId="0" xfId="0" applyNumberFormat="1" applyFont="1" applyFill="1" applyAlignment="1">
      <alignment vertical="center"/>
    </xf>
    <xf numFmtId="171" fontId="100" fillId="33" borderId="0" xfId="0" applyNumberFormat="1" applyFont="1" applyFill="1" applyAlignment="1">
      <alignment horizontal="centerContinuous" vertical="center"/>
    </xf>
    <xf numFmtId="171" fontId="90" fillId="33" borderId="22" xfId="0" applyNumberFormat="1" applyFont="1" applyFill="1" applyBorder="1" applyAlignment="1">
      <alignment horizontal="right" vertical="center"/>
    </xf>
    <xf numFmtId="171" fontId="90" fillId="33" borderId="13" xfId="0" applyNumberFormat="1" applyFont="1" applyFill="1" applyBorder="1" applyAlignment="1">
      <alignment horizontal="left" vertical="center"/>
    </xf>
    <xf numFmtId="171" fontId="99" fillId="33" borderId="21" xfId="0" applyNumberFormat="1" applyFont="1" applyFill="1" applyBorder="1" applyAlignment="1">
      <alignment horizontal="right" vertical="center"/>
    </xf>
    <xf numFmtId="171" fontId="99" fillId="33" borderId="0" xfId="0" applyNumberFormat="1" applyFont="1" applyFill="1" applyAlignment="1">
      <alignment horizontal="left" vertical="center"/>
    </xf>
    <xf numFmtId="171" fontId="100" fillId="33" borderId="0" xfId="0" applyNumberFormat="1" applyFont="1" applyFill="1" applyAlignment="1">
      <alignment horizontal="left" vertical="center"/>
    </xf>
    <xf numFmtId="0" fontId="0" fillId="33" borderId="0" xfId="0" applyFill="1"/>
    <xf numFmtId="171" fontId="99" fillId="33" borderId="19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left" vertical="center"/>
    </xf>
    <xf numFmtId="171" fontId="99" fillId="33" borderId="23" xfId="0" applyNumberFormat="1" applyFont="1" applyFill="1" applyBorder="1" applyAlignment="1">
      <alignment horizontal="right" vertical="center"/>
    </xf>
    <xf numFmtId="171" fontId="99" fillId="33" borderId="10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 vertical="center"/>
    </xf>
    <xf numFmtId="171" fontId="99" fillId="33" borderId="13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/>
    </xf>
    <xf numFmtId="171" fontId="99" fillId="33" borderId="13" xfId="0" applyNumberFormat="1" applyFont="1" applyFill="1" applyBorder="1"/>
    <xf numFmtId="171" fontId="100" fillId="33" borderId="21" xfId="0" applyNumberFormat="1" applyFont="1" applyFill="1" applyBorder="1" applyAlignment="1">
      <alignment horizontal="right"/>
    </xf>
    <xf numFmtId="171" fontId="100" fillId="33" borderId="0" xfId="0" applyNumberFormat="1" applyFont="1" applyFill="1"/>
    <xf numFmtId="171" fontId="106" fillId="33" borderId="21" xfId="0" applyNumberFormat="1" applyFont="1" applyFill="1" applyBorder="1" applyAlignment="1">
      <alignment horizontal="right"/>
    </xf>
    <xf numFmtId="171" fontId="99" fillId="33" borderId="21" xfId="0" applyNumberFormat="1" applyFont="1" applyFill="1" applyBorder="1" applyAlignment="1">
      <alignment horizontal="right"/>
    </xf>
    <xf numFmtId="171" fontId="99" fillId="33" borderId="0" xfId="0" applyNumberFormat="1" applyFont="1" applyFill="1"/>
    <xf numFmtId="171" fontId="100" fillId="33" borderId="21" xfId="0" applyNumberFormat="1" applyFont="1" applyFill="1" applyBorder="1" applyAlignment="1">
      <alignment horizontal="right" vertical="top"/>
    </xf>
    <xf numFmtId="171" fontId="106" fillId="33" borderId="23" xfId="0" applyNumberFormat="1" applyFont="1" applyFill="1" applyBorder="1"/>
    <xf numFmtId="171" fontId="100" fillId="33" borderId="10" xfId="0" applyNumberFormat="1" applyFont="1" applyFill="1" applyBorder="1"/>
    <xf numFmtId="3" fontId="99" fillId="33" borderId="0" xfId="0" applyNumberFormat="1" applyFont="1" applyFill="1" applyAlignment="1">
      <alignment horizontal="right" vertical="center"/>
    </xf>
    <xf numFmtId="3" fontId="99" fillId="33" borderId="24" xfId="0" applyNumberFormat="1" applyFont="1" applyFill="1" applyBorder="1" applyAlignment="1">
      <alignment horizontal="right" vertical="center"/>
    </xf>
    <xf numFmtId="3" fontId="100" fillId="33" borderId="0" xfId="0" applyNumberFormat="1" applyFont="1" applyFill="1" applyAlignment="1">
      <alignment horizontal="right" vertical="center"/>
    </xf>
    <xf numFmtId="3" fontId="99" fillId="33" borderId="25" xfId="0" applyNumberFormat="1" applyFont="1" applyFill="1" applyBorder="1" applyAlignment="1">
      <alignment horizontal="right" vertical="center"/>
    </xf>
    <xf numFmtId="3" fontId="99" fillId="33" borderId="20" xfId="0" applyNumberFormat="1" applyFont="1" applyFill="1" applyBorder="1" applyAlignment="1">
      <alignment horizontal="right" vertical="center"/>
    </xf>
    <xf numFmtId="3" fontId="99" fillId="33" borderId="10" xfId="0" applyNumberFormat="1" applyFont="1" applyFill="1" applyBorder="1" applyAlignment="1">
      <alignment horizontal="right" vertical="center"/>
    </xf>
    <xf numFmtId="3" fontId="99" fillId="33" borderId="13" xfId="0" applyNumberFormat="1" applyFont="1" applyFill="1" applyBorder="1" applyAlignment="1">
      <alignment horizontal="right" vertical="center"/>
    </xf>
    <xf numFmtId="3" fontId="107" fillId="33" borderId="0" xfId="0" applyNumberFormat="1" applyFont="1" applyFill="1" applyAlignment="1">
      <alignment horizontal="right"/>
    </xf>
    <xf numFmtId="3" fontId="107" fillId="33" borderId="0" xfId="0" applyNumberFormat="1" applyFont="1" applyFill="1"/>
    <xf numFmtId="3" fontId="107" fillId="33" borderId="26" xfId="0" applyNumberFormat="1" applyFont="1" applyFill="1" applyBorder="1"/>
    <xf numFmtId="3" fontId="101" fillId="33" borderId="0" xfId="0" applyNumberFormat="1" applyFont="1" applyFill="1"/>
    <xf numFmtId="3" fontId="107" fillId="33" borderId="24" xfId="0" applyNumberFormat="1" applyFont="1" applyFill="1" applyBorder="1"/>
    <xf numFmtId="3" fontId="101" fillId="33" borderId="10" xfId="0" applyNumberFormat="1" applyFont="1" applyFill="1" applyBorder="1"/>
    <xf numFmtId="171" fontId="99" fillId="39" borderId="43" xfId="0" applyNumberFormat="1" applyFont="1" applyFill="1" applyBorder="1" applyAlignment="1">
      <alignment horizontal="right" vertical="center"/>
    </xf>
    <xf numFmtId="171" fontId="99" fillId="39" borderId="18" xfId="0" applyNumberFormat="1" applyFont="1" applyFill="1" applyBorder="1" applyAlignment="1">
      <alignment horizontal="left" vertical="center"/>
    </xf>
    <xf numFmtId="3" fontId="99" fillId="39" borderId="18" xfId="0" applyNumberFormat="1" applyFont="1" applyFill="1" applyBorder="1" applyAlignment="1">
      <alignment horizontal="right" vertical="center"/>
    </xf>
    <xf numFmtId="3" fontId="99" fillId="39" borderId="44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right"/>
    </xf>
    <xf numFmtId="171" fontId="99" fillId="33" borderId="20" xfId="0" applyNumberFormat="1" applyFont="1" applyFill="1" applyBorder="1"/>
    <xf numFmtId="3" fontId="107" fillId="33" borderId="20" xfId="0" applyNumberFormat="1" applyFont="1" applyFill="1" applyBorder="1" applyAlignment="1">
      <alignment horizontal="right"/>
    </xf>
    <xf numFmtId="3" fontId="107" fillId="33" borderId="20" xfId="0" applyNumberFormat="1" applyFont="1" applyFill="1" applyBorder="1"/>
    <xf numFmtId="171" fontId="100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center"/>
    </xf>
    <xf numFmtId="171" fontId="106" fillId="33" borderId="0" xfId="0" applyNumberFormat="1" applyFont="1" applyFill="1" applyAlignment="1">
      <alignment horizontal="right"/>
    </xf>
    <xf numFmtId="171" fontId="99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top"/>
    </xf>
    <xf numFmtId="171" fontId="106" fillId="33" borderId="0" xfId="0" applyNumberFormat="1" applyFont="1" applyFill="1"/>
    <xf numFmtId="188" fontId="107" fillId="26" borderId="20" xfId="0" applyNumberFormat="1" applyFont="1" applyFill="1" applyBorder="1" applyAlignment="1">
      <alignment horizontal="right"/>
    </xf>
    <xf numFmtId="188" fontId="107" fillId="26" borderId="20" xfId="0" applyNumberFormat="1" applyFont="1" applyFill="1" applyBorder="1"/>
    <xf numFmtId="188" fontId="101" fillId="26" borderId="0" xfId="0" applyNumberFormat="1" applyFont="1" applyFill="1"/>
    <xf numFmtId="188" fontId="107" fillId="26" borderId="0" xfId="0" applyNumberFormat="1" applyFont="1" applyFill="1"/>
    <xf numFmtId="171" fontId="106" fillId="31" borderId="0" xfId="0" applyNumberFormat="1" applyFont="1" applyFill="1"/>
    <xf numFmtId="9" fontId="94" fillId="31" borderId="0" xfId="58" applyFont="1" applyFill="1" applyAlignment="1">
      <alignment horizontal="centerContinuous"/>
    </xf>
    <xf numFmtId="171" fontId="99" fillId="31" borderId="19" xfId="0" applyNumberFormat="1" applyFont="1" applyFill="1" applyBorder="1" applyAlignment="1">
      <alignment horizontal="left" vertical="center"/>
    </xf>
    <xf numFmtId="171" fontId="135" fillId="31" borderId="0" xfId="0" applyNumberFormat="1" applyFont="1" applyFill="1" applyAlignment="1">
      <alignment horizontal="left" vertical="center"/>
    </xf>
    <xf numFmtId="171" fontId="99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/>
    <xf numFmtId="171" fontId="100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center"/>
    </xf>
    <xf numFmtId="171" fontId="106" fillId="31" borderId="0" xfId="0" applyNumberFormat="1" applyFont="1" applyFill="1" applyAlignment="1">
      <alignment horizontal="right"/>
    </xf>
    <xf numFmtId="171" fontId="99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6" fillId="26" borderId="0" xfId="0" applyNumberFormat="1" applyFont="1" applyFill="1" applyAlignment="1">
      <alignment horizontal="centerContinuous"/>
    </xf>
    <xf numFmtId="171" fontId="147" fillId="26" borderId="0" xfId="0" applyNumberFormat="1" applyFont="1" applyFill="1" applyAlignment="1">
      <alignment horizontal="centerContinuous"/>
    </xf>
    <xf numFmtId="171" fontId="148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1" borderId="0" xfId="0" applyFont="1" applyFill="1"/>
    <xf numFmtId="171" fontId="146" fillId="31" borderId="0" xfId="0" applyNumberFormat="1" applyFont="1" applyFill="1" applyAlignment="1">
      <alignment horizontal="centerContinuous"/>
    </xf>
    <xf numFmtId="171" fontId="147" fillId="31" borderId="0" xfId="0" applyNumberFormat="1" applyFont="1" applyFill="1" applyAlignment="1">
      <alignment horizontal="centerContinuous"/>
    </xf>
    <xf numFmtId="171" fontId="148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Continuous" vertical="center"/>
    </xf>
    <xf numFmtId="171" fontId="148" fillId="31" borderId="26" xfId="0" applyNumberFormat="1" applyFont="1" applyFill="1" applyBorder="1" applyAlignment="1">
      <alignment vertical="center"/>
    </xf>
    <xf numFmtId="171" fontId="101" fillId="31" borderId="13" xfId="0" applyNumberFormat="1" applyFont="1" applyFill="1" applyBorder="1" applyAlignment="1">
      <alignment horizontal="centerContinuous" vertical="center"/>
    </xf>
    <xf numFmtId="171" fontId="101" fillId="31" borderId="13" xfId="0" applyNumberFormat="1" applyFont="1" applyFill="1" applyBorder="1" applyAlignment="1">
      <alignment horizontal="center" vertical="center"/>
    </xf>
    <xf numFmtId="171" fontId="101" fillId="31" borderId="24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Continuous" vertical="center"/>
    </xf>
    <xf numFmtId="171" fontId="101" fillId="31" borderId="0" xfId="0" applyNumberFormat="1" applyFont="1" applyFill="1" applyAlignment="1">
      <alignment horizontal="right" vertical="center"/>
    </xf>
    <xf numFmtId="171" fontId="101" fillId="31" borderId="0" xfId="0" applyNumberFormat="1" applyFont="1" applyFill="1" applyAlignment="1">
      <alignment vertical="center"/>
    </xf>
    <xf numFmtId="171" fontId="101" fillId="31" borderId="24" xfId="0" applyNumberFormat="1" applyFont="1" applyFill="1" applyBorder="1" applyAlignment="1">
      <alignment vertical="center"/>
    </xf>
    <xf numFmtId="171" fontId="100" fillId="31" borderId="22" xfId="0" applyNumberFormat="1" applyFont="1" applyFill="1" applyBorder="1" applyAlignment="1">
      <alignment horizontal="right" vertical="center"/>
    </xf>
    <xf numFmtId="171" fontId="100" fillId="31" borderId="13" xfId="0" applyNumberFormat="1" applyFont="1" applyFill="1" applyBorder="1" applyAlignment="1">
      <alignment horizontal="left" vertical="center"/>
    </xf>
    <xf numFmtId="171" fontId="101" fillId="31" borderId="13" xfId="0" applyNumberFormat="1" applyFont="1" applyFill="1" applyBorder="1" applyAlignment="1">
      <alignment horizontal="left" vertical="center"/>
    </xf>
    <xf numFmtId="171" fontId="101" fillId="31" borderId="27" xfId="0" applyNumberFormat="1" applyFont="1" applyFill="1" applyBorder="1" applyAlignment="1">
      <alignment horizontal="left" vertical="center"/>
    </xf>
    <xf numFmtId="177" fontId="101" fillId="31" borderId="0" xfId="0" applyNumberFormat="1" applyFont="1" applyFill="1" applyAlignment="1">
      <alignment horizontal="right" vertical="center"/>
    </xf>
    <xf numFmtId="177" fontId="101" fillId="31" borderId="24" xfId="0" applyNumberFormat="1" applyFont="1" applyFill="1" applyBorder="1" applyAlignment="1">
      <alignment horizontal="right" vertical="center"/>
    </xf>
    <xf numFmtId="177" fontId="107" fillId="31" borderId="0" xfId="0" applyNumberFormat="1" applyFont="1" applyFill="1" applyAlignment="1">
      <alignment horizontal="right" vertical="center"/>
    </xf>
    <xf numFmtId="177" fontId="107" fillId="31" borderId="24" xfId="0" applyNumberFormat="1" applyFont="1" applyFill="1" applyBorder="1" applyAlignment="1">
      <alignment horizontal="right" vertical="center"/>
    </xf>
    <xf numFmtId="171" fontId="96" fillId="31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3" borderId="26" xfId="0" applyNumberFormat="1" applyFont="1" applyFill="1" applyBorder="1" applyAlignment="1">
      <alignment horizontal="right" vertical="center"/>
    </xf>
    <xf numFmtId="171" fontId="100" fillId="33" borderId="23" xfId="0" applyNumberFormat="1" applyFont="1" applyFill="1" applyBorder="1" applyAlignment="1">
      <alignment horizontal="right" vertical="center"/>
    </xf>
    <xf numFmtId="171" fontId="100" fillId="33" borderId="10" xfId="0" applyNumberFormat="1" applyFont="1" applyFill="1" applyBorder="1" applyAlignment="1">
      <alignment horizontal="left" vertical="center"/>
    </xf>
    <xf numFmtId="3" fontId="100" fillId="33" borderId="10" xfId="0" applyNumberFormat="1" applyFont="1" applyFill="1" applyBorder="1" applyAlignment="1">
      <alignment horizontal="right" vertical="center"/>
    </xf>
    <xf numFmtId="171" fontId="0" fillId="31" borderId="0" xfId="0" applyNumberFormat="1" applyFill="1"/>
    <xf numFmtId="171" fontId="88" fillId="31" borderId="0" xfId="0" applyNumberFormat="1" applyFont="1" applyFill="1"/>
    <xf numFmtId="14" fontId="88" fillId="31" borderId="0" xfId="0" applyNumberFormat="1" applyFont="1" applyFill="1"/>
    <xf numFmtId="177" fontId="100" fillId="31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1" borderId="0" xfId="45" applyNumberFormat="1" applyFont="1" applyFill="1" applyAlignment="1">
      <alignment horizontal="left"/>
    </xf>
    <xf numFmtId="171" fontId="90" fillId="31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1" borderId="10" xfId="0" applyNumberFormat="1" applyFont="1" applyFill="1" applyBorder="1" applyAlignment="1">
      <alignment horizontal="left" vertical="center"/>
    </xf>
    <xf numFmtId="171" fontId="90" fillId="31" borderId="10" xfId="0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 vertical="center"/>
    </xf>
    <xf numFmtId="177" fontId="183" fillId="26" borderId="0" xfId="0" applyNumberFormat="1" applyFont="1" applyFill="1" applyAlignment="1">
      <alignment horizontal="right" vertical="center"/>
    </xf>
    <xf numFmtId="177" fontId="184" fillId="26" borderId="0" xfId="0" applyNumberFormat="1" applyFont="1" applyFill="1" applyAlignment="1">
      <alignment horizontal="right" vertical="center"/>
    </xf>
    <xf numFmtId="177" fontId="184" fillId="26" borderId="24" xfId="0" applyNumberFormat="1" applyFont="1" applyFill="1" applyBorder="1" applyAlignment="1">
      <alignment horizontal="right" vertical="center"/>
    </xf>
    <xf numFmtId="177" fontId="183" fillId="26" borderId="0" xfId="0" applyNumberFormat="1" applyFont="1" applyFill="1"/>
    <xf numFmtId="3" fontId="183" fillId="33" borderId="0" xfId="0" applyNumberFormat="1" applyFont="1" applyFill="1" applyAlignment="1">
      <alignment horizontal="right" vertical="center"/>
    </xf>
    <xf numFmtId="3" fontId="184" fillId="33" borderId="0" xfId="0" applyNumberFormat="1" applyFont="1" applyFill="1" applyAlignment="1">
      <alignment horizontal="right" vertical="center"/>
    </xf>
    <xf numFmtId="3" fontId="183" fillId="0" borderId="0" xfId="0" applyNumberFormat="1" applyFont="1" applyAlignment="1">
      <alignment horizontal="right" vertical="center"/>
    </xf>
    <xf numFmtId="3" fontId="184" fillId="0" borderId="0" xfId="0" applyNumberFormat="1" applyFont="1" applyAlignment="1">
      <alignment horizontal="right" vertical="center"/>
    </xf>
    <xf numFmtId="3" fontId="184" fillId="0" borderId="24" xfId="0" applyNumberFormat="1" applyFont="1" applyBorder="1" applyAlignment="1">
      <alignment horizontal="right" vertical="center"/>
    </xf>
    <xf numFmtId="0" fontId="150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1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50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2" fillId="0" borderId="26" xfId="0" applyNumberFormat="1" applyFont="1" applyBorder="1" applyAlignment="1">
      <alignment vertical="center"/>
    </xf>
    <xf numFmtId="171" fontId="152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3" borderId="27" xfId="0" applyNumberFormat="1" applyFont="1" applyFill="1" applyBorder="1" applyAlignment="1">
      <alignment horizontal="left" vertical="center"/>
    </xf>
    <xf numFmtId="3" fontId="184" fillId="33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3" borderId="25" xfId="0" applyNumberFormat="1" applyFont="1" applyFill="1" applyBorder="1"/>
    <xf numFmtId="0" fontId="150" fillId="33" borderId="0" xfId="0" applyFont="1" applyFill="1" applyAlignment="1">
      <alignment horizontal="left"/>
    </xf>
    <xf numFmtId="171" fontId="135" fillId="33" borderId="0" xfId="0" applyNumberFormat="1" applyFont="1" applyFill="1" applyAlignment="1">
      <alignment horizontal="left"/>
    </xf>
    <xf numFmtId="171" fontId="152" fillId="33" borderId="26" xfId="0" applyNumberFormat="1" applyFont="1" applyFill="1" applyBorder="1" applyAlignment="1">
      <alignment vertical="center"/>
    </xf>
    <xf numFmtId="171" fontId="152" fillId="33" borderId="24" xfId="0" applyNumberFormat="1" applyFont="1" applyFill="1" applyBorder="1" applyAlignment="1">
      <alignment horizontal="centerContinuous" vertical="center"/>
    </xf>
    <xf numFmtId="171" fontId="99" fillId="33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0" fontId="185" fillId="40" borderId="47" xfId="0" applyFont="1" applyFill="1" applyBorder="1"/>
    <xf numFmtId="0" fontId="153" fillId="41" borderId="45" xfId="30" applyFont="1" applyFill="1" applyBorder="1"/>
    <xf numFmtId="0" fontId="153" fillId="41" borderId="42" xfId="30" applyFont="1" applyFill="1" applyBorder="1"/>
    <xf numFmtId="0" fontId="153" fillId="41" borderId="46" xfId="30" applyFont="1" applyFill="1" applyBorder="1"/>
    <xf numFmtId="0" fontId="143" fillId="40" borderId="19" xfId="0" applyFont="1" applyFill="1" applyBorder="1" applyAlignment="1">
      <alignment horizontal="center"/>
    </xf>
    <xf numFmtId="0" fontId="143" fillId="40" borderId="20" xfId="0" applyFont="1" applyFill="1" applyBorder="1" applyAlignment="1">
      <alignment horizontal="center"/>
    </xf>
    <xf numFmtId="0" fontId="143" fillId="40" borderId="26" xfId="0" applyFont="1" applyFill="1" applyBorder="1" applyAlignment="1">
      <alignment horizontal="center"/>
    </xf>
    <xf numFmtId="0" fontId="143" fillId="40" borderId="23" xfId="0" applyFont="1" applyFill="1" applyBorder="1" applyAlignment="1">
      <alignment horizontal="center"/>
    </xf>
    <xf numFmtId="0" fontId="143" fillId="40" borderId="10" xfId="0" applyFont="1" applyFill="1" applyBorder="1" applyAlignment="1">
      <alignment horizontal="center"/>
    </xf>
    <xf numFmtId="0" fontId="143" fillId="40" borderId="25" xfId="0" applyFont="1" applyFill="1" applyBorder="1" applyAlignment="1">
      <alignment horizontal="center"/>
    </xf>
    <xf numFmtId="169" fontId="0" fillId="33" borderId="0" xfId="0" applyNumberFormat="1" applyFill="1"/>
    <xf numFmtId="169" fontId="0" fillId="33" borderId="24" xfId="0" applyNumberFormat="1" applyFill="1" applyBorder="1"/>
    <xf numFmtId="169" fontId="0" fillId="31" borderId="72" xfId="0" applyNumberFormat="1" applyFill="1" applyBorder="1"/>
    <xf numFmtId="169" fontId="0" fillId="31" borderId="86" xfId="0" applyNumberFormat="1" applyFill="1" applyBorder="1"/>
    <xf numFmtId="169" fontId="0" fillId="31" borderId="0" xfId="0" applyNumberFormat="1" applyFill="1"/>
    <xf numFmtId="169" fontId="0" fillId="31" borderId="24" xfId="0" applyNumberFormat="1" applyFill="1" applyBorder="1"/>
    <xf numFmtId="169" fontId="0" fillId="31" borderId="74" xfId="0" applyNumberFormat="1" applyFill="1" applyBorder="1"/>
    <xf numFmtId="169" fontId="0" fillId="31" borderId="87" xfId="0" applyNumberFormat="1" applyFill="1" applyBorder="1"/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4" fillId="26" borderId="0" xfId="51" applyFont="1" applyFill="1" applyAlignment="1">
      <alignment horizontal="centerContinuous"/>
    </xf>
    <xf numFmtId="0" fontId="155" fillId="26" borderId="0" xfId="50" applyFill="1" applyAlignment="1">
      <alignment horizontal="centerContinuous" vertical="center"/>
    </xf>
    <xf numFmtId="0" fontId="155" fillId="26" borderId="0" xfId="50" applyFill="1" applyAlignment="1">
      <alignment vertical="center"/>
    </xf>
    <xf numFmtId="15" fontId="155" fillId="26" borderId="0" xfId="50" applyNumberFormat="1" applyFill="1" applyAlignment="1">
      <alignment horizontal="centerContinuous" vertical="center"/>
    </xf>
    <xf numFmtId="15" fontId="155" fillId="26" borderId="11" xfId="50" applyNumberFormat="1" applyFill="1" applyBorder="1" applyAlignment="1">
      <alignment horizontal="center" vertical="center"/>
    </xf>
    <xf numFmtId="0" fontId="157" fillId="26" borderId="12" xfId="50" quotePrefix="1" applyFont="1" applyFill="1" applyBorder="1" applyAlignment="1">
      <alignment horizontal="centerContinuous" vertical="center"/>
    </xf>
    <xf numFmtId="15" fontId="155" fillId="26" borderId="0" xfId="50" applyNumberFormat="1" applyFill="1" applyAlignment="1">
      <alignment horizontal="center" vertical="center"/>
    </xf>
    <xf numFmtId="0" fontId="155" fillId="26" borderId="15" xfId="50" applyFill="1" applyBorder="1" applyAlignment="1">
      <alignment horizontal="centerContinuous" vertical="center"/>
    </xf>
    <xf numFmtId="0" fontId="156" fillId="26" borderId="0" xfId="50" applyFont="1" applyFill="1" applyAlignment="1">
      <alignment horizontal="centerContinuous" vertical="center"/>
    </xf>
    <xf numFmtId="0" fontId="156" fillId="26" borderId="12" xfId="50" applyFont="1" applyFill="1" applyBorder="1" applyAlignment="1">
      <alignment horizontal="center" vertical="center"/>
    </xf>
    <xf numFmtId="0" fontId="156" fillId="26" borderId="12" xfId="50" applyFont="1" applyFill="1" applyBorder="1" applyAlignment="1">
      <alignment horizontal="center" vertical="center" wrapText="1"/>
    </xf>
    <xf numFmtId="15" fontId="155" fillId="26" borderId="9" xfId="50" applyNumberFormat="1" applyFill="1" applyBorder="1" applyAlignment="1">
      <alignment horizontal="center" vertical="center"/>
    </xf>
    <xf numFmtId="0" fontId="155" fillId="26" borderId="0" xfId="50" applyFill="1" applyAlignment="1">
      <alignment horizontal="center" vertical="center" wrapText="1"/>
    </xf>
    <xf numFmtId="0" fontId="155" fillId="26" borderId="0" xfId="50" applyFill="1" applyAlignment="1">
      <alignment horizontal="center" vertical="center"/>
    </xf>
    <xf numFmtId="15" fontId="155" fillId="26" borderId="0" xfId="50" applyNumberFormat="1" applyFill="1" applyAlignment="1">
      <alignment vertical="center"/>
    </xf>
    <xf numFmtId="0" fontId="155" fillId="26" borderId="0" xfId="53" applyFont="1" applyFill="1" applyAlignment="1">
      <alignment horizontal="centerContinuous" vertical="center"/>
    </xf>
    <xf numFmtId="0" fontId="155" fillId="26" borderId="0" xfId="53" quotePrefix="1" applyFont="1" applyFill="1" applyAlignment="1">
      <alignment horizontal="centerContinuous" vertical="center"/>
    </xf>
    <xf numFmtId="0" fontId="155" fillId="26" borderId="0" xfId="53" applyFont="1" applyFill="1" applyAlignment="1">
      <alignment vertical="center"/>
    </xf>
    <xf numFmtId="0" fontId="155" fillId="26" borderId="0" xfId="53" applyFont="1" applyFill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52" xfId="53" applyFont="1" applyFill="1" applyBorder="1" applyAlignment="1">
      <alignment horizontal="centerContinuous" vertical="center"/>
    </xf>
    <xf numFmtId="0" fontId="155" fillId="26" borderId="18" xfId="53" applyFont="1" applyFill="1" applyBorder="1" applyAlignment="1">
      <alignment horizontal="centerContinuous" vertical="center"/>
    </xf>
    <xf numFmtId="0" fontId="155" fillId="26" borderId="53" xfId="53" applyFont="1" applyFill="1" applyBorder="1" applyAlignment="1">
      <alignment horizontal="centerContinuous" vertical="center"/>
    </xf>
    <xf numFmtId="0" fontId="155" fillId="26" borderId="9" xfId="53" applyFont="1" applyFill="1" applyBorder="1" applyAlignment="1">
      <alignment horizontal="center" vertical="center"/>
    </xf>
    <xf numFmtId="0" fontId="156" fillId="26" borderId="52" xfId="53" applyFont="1" applyFill="1" applyBorder="1" applyAlignment="1">
      <alignment horizontal="centerContinuous" vertical="center" wrapText="1"/>
    </xf>
    <xf numFmtId="0" fontId="156" fillId="26" borderId="18" xfId="53" applyFont="1" applyFill="1" applyBorder="1" applyAlignment="1">
      <alignment horizontal="centerContinuous" vertical="center" wrapText="1"/>
    </xf>
    <xf numFmtId="0" fontId="156" fillId="26" borderId="53" xfId="53" applyFont="1" applyFill="1" applyBorder="1" applyAlignment="1">
      <alignment horizontal="centerContinuous" vertical="center" wrapText="1"/>
    </xf>
    <xf numFmtId="0" fontId="155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5" fillId="26" borderId="0" xfId="51" applyFont="1" applyFill="1"/>
    <xf numFmtId="3" fontId="155" fillId="26" borderId="0" xfId="51" applyNumberFormat="1" applyFont="1" applyFill="1" applyAlignment="1">
      <alignment horizontal="centerContinuous"/>
    </xf>
    <xf numFmtId="0" fontId="155" fillId="26" borderId="15" xfId="51" applyFont="1" applyFill="1" applyBorder="1"/>
    <xf numFmtId="0" fontId="156" fillId="26" borderId="52" xfId="51" applyFont="1" applyFill="1" applyBorder="1" applyAlignment="1">
      <alignment horizontal="centerContinuous"/>
    </xf>
    <xf numFmtId="0" fontId="156" fillId="26" borderId="18" xfId="51" applyFont="1" applyFill="1" applyBorder="1" applyAlignment="1">
      <alignment horizontal="centerContinuous"/>
    </xf>
    <xf numFmtId="0" fontId="156" fillId="26" borderId="53" xfId="51" applyFont="1" applyFill="1" applyBorder="1" applyAlignment="1">
      <alignment horizontal="centerContinuous"/>
    </xf>
    <xf numFmtId="0" fontId="90" fillId="26" borderId="0" xfId="51" applyFill="1"/>
    <xf numFmtId="0" fontId="155" fillId="26" borderId="18" xfId="51" applyFont="1" applyFill="1" applyBorder="1" applyAlignment="1">
      <alignment horizontal="centerContinuous"/>
    </xf>
    <xf numFmtId="0" fontId="155" fillId="26" borderId="53" xfId="51" applyFont="1" applyFill="1" applyBorder="1" applyAlignment="1">
      <alignment horizontal="centerContinuous"/>
    </xf>
    <xf numFmtId="0" fontId="155" fillId="26" borderId="12" xfId="51" applyFont="1" applyFill="1" applyBorder="1" applyAlignment="1">
      <alignment horizontal="center"/>
    </xf>
    <xf numFmtId="0" fontId="156" fillId="26" borderId="14" xfId="51" applyFont="1" applyFill="1" applyBorder="1" applyAlignment="1">
      <alignment horizontal="centerContinuous"/>
    </xf>
    <xf numFmtId="0" fontId="156" fillId="26" borderId="13" xfId="51" applyFont="1" applyFill="1" applyBorder="1" applyAlignment="1">
      <alignment horizontal="centerContinuous"/>
    </xf>
    <xf numFmtId="0" fontId="156" fillId="25" borderId="15" xfId="51" applyFont="1" applyFill="1" applyBorder="1" applyAlignment="1">
      <alignment horizontal="centerContinuous"/>
    </xf>
    <xf numFmtId="0" fontId="156" fillId="26" borderId="15" xfId="51" applyFont="1" applyFill="1" applyBorder="1" applyAlignment="1">
      <alignment horizontal="center"/>
    </xf>
    <xf numFmtId="0" fontId="156" fillId="26" borderId="12" xfId="51" applyFont="1" applyFill="1" applyBorder="1" applyAlignment="1">
      <alignment horizontal="center"/>
    </xf>
    <xf numFmtId="0" fontId="155" fillId="26" borderId="54" xfId="51" applyFont="1" applyFill="1" applyBorder="1"/>
    <xf numFmtId="0" fontId="155" fillId="26" borderId="17" xfId="51" applyFont="1" applyFill="1" applyBorder="1" applyAlignment="1">
      <alignment horizontal="center"/>
    </xf>
    <xf numFmtId="0" fontId="155" fillId="26" borderId="18" xfId="51" applyFont="1" applyFill="1" applyBorder="1" applyAlignment="1">
      <alignment horizontal="center"/>
    </xf>
    <xf numFmtId="0" fontId="155" fillId="26" borderId="52" xfId="51" applyFont="1" applyFill="1" applyBorder="1" applyAlignment="1">
      <alignment horizontal="center"/>
    </xf>
    <xf numFmtId="0" fontId="156" fillId="25" borderId="54" xfId="51" applyFont="1" applyFill="1" applyBorder="1" applyAlignment="1">
      <alignment horizontal="center"/>
    </xf>
    <xf numFmtId="0" fontId="155" fillId="26" borderId="53" xfId="51" applyFont="1" applyFill="1" applyBorder="1" applyAlignment="1">
      <alignment horizontal="center"/>
    </xf>
    <xf numFmtId="0" fontId="156" fillId="26" borderId="54" xfId="51" applyFont="1" applyFill="1" applyBorder="1" applyAlignment="1">
      <alignment horizontal="center"/>
    </xf>
    <xf numFmtId="15" fontId="156" fillId="26" borderId="17" xfId="51" quotePrefix="1" applyNumberFormat="1" applyFont="1" applyFill="1" applyBorder="1" applyAlignment="1">
      <alignment horizontal="center" vertical="center" wrapText="1"/>
    </xf>
    <xf numFmtId="3" fontId="156" fillId="26" borderId="52" xfId="51" applyNumberFormat="1" applyFont="1" applyFill="1" applyBorder="1" applyAlignment="1">
      <alignment horizontal="center" vertical="center"/>
    </xf>
    <xf numFmtId="3" fontId="156" fillId="26" borderId="18" xfId="51" applyNumberFormat="1" applyFont="1" applyFill="1" applyBorder="1" applyAlignment="1">
      <alignment horizontal="center" vertical="center"/>
    </xf>
    <xf numFmtId="3" fontId="156" fillId="25" borderId="17" xfId="51" applyNumberFormat="1" applyFont="1" applyFill="1" applyBorder="1" applyAlignment="1">
      <alignment horizontal="center" vertical="center"/>
    </xf>
    <xf numFmtId="3" fontId="156" fillId="26" borderId="17" xfId="51" applyNumberFormat="1" applyFont="1" applyFill="1" applyBorder="1" applyAlignment="1">
      <alignment horizontal="center" vertical="center"/>
    </xf>
    <xf numFmtId="0" fontId="163" fillId="26" borderId="0" xfId="55" applyFont="1" applyFill="1"/>
    <xf numFmtId="14" fontId="88" fillId="32" borderId="0" xfId="54" applyNumberFormat="1" applyFont="1" applyFill="1" applyProtection="1">
      <protection locked="0"/>
    </xf>
    <xf numFmtId="0" fontId="88" fillId="32" borderId="0" xfId="54" applyFont="1" applyFill="1" applyProtection="1">
      <protection locked="0"/>
    </xf>
    <xf numFmtId="0" fontId="90" fillId="32" borderId="0" xfId="54" applyFont="1" applyFill="1" applyProtection="1">
      <protection locked="0"/>
    </xf>
    <xf numFmtId="3" fontId="90" fillId="32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1" fillId="26" borderId="20" xfId="0" applyNumberFormat="1" applyFont="1" applyFill="1" applyBorder="1" applyAlignment="1">
      <alignment vertical="center"/>
    </xf>
    <xf numFmtId="3" fontId="99" fillId="37" borderId="43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3" fontId="99" fillId="39" borderId="43" xfId="0" applyNumberFormat="1" applyFont="1" applyFill="1" applyBorder="1" applyAlignment="1">
      <alignment horizontal="right" vertical="center"/>
    </xf>
    <xf numFmtId="171" fontId="101" fillId="31" borderId="19" xfId="0" applyNumberFormat="1" applyFont="1" applyFill="1" applyBorder="1" applyAlignment="1">
      <alignment horizontal="center" vertical="center"/>
    </xf>
    <xf numFmtId="171" fontId="101" fillId="31" borderId="26" xfId="0" applyNumberFormat="1" applyFont="1" applyFill="1" applyBorder="1" applyAlignment="1">
      <alignment horizontal="center" vertical="center"/>
    </xf>
    <xf numFmtId="171" fontId="101" fillId="31" borderId="21" xfId="0" applyNumberFormat="1" applyFont="1" applyFill="1" applyBorder="1" applyAlignment="1">
      <alignment horizontal="center" vertical="center"/>
    </xf>
    <xf numFmtId="171" fontId="107" fillId="31" borderId="21" xfId="0" applyNumberFormat="1" applyFont="1" applyFill="1" applyBorder="1" applyAlignment="1">
      <alignment horizontal="right" vertical="center"/>
    </xf>
    <xf numFmtId="171" fontId="107" fillId="31" borderId="0" xfId="0" applyNumberFormat="1" applyFont="1" applyFill="1" applyAlignment="1">
      <alignment horizontal="right" vertical="center"/>
    </xf>
    <xf numFmtId="171" fontId="107" fillId="31" borderId="24" xfId="0" applyNumberFormat="1" applyFont="1" applyFill="1" applyBorder="1" applyAlignment="1">
      <alignment horizontal="right" vertical="center"/>
    </xf>
    <xf numFmtId="171" fontId="101" fillId="31" borderId="22" xfId="0" applyNumberFormat="1" applyFont="1" applyFill="1" applyBorder="1" applyAlignment="1">
      <alignment horizontal="left" vertical="center"/>
    </xf>
    <xf numFmtId="3" fontId="100" fillId="31" borderId="21" xfId="0" applyNumberFormat="1" applyFont="1" applyFill="1" applyBorder="1" applyAlignment="1">
      <alignment horizontal="right" vertical="center"/>
    </xf>
    <xf numFmtId="177" fontId="183" fillId="31" borderId="21" xfId="0" applyNumberFormat="1" applyFont="1" applyFill="1" applyBorder="1" applyAlignment="1">
      <alignment horizontal="right" vertical="center"/>
    </xf>
    <xf numFmtId="177" fontId="183" fillId="31" borderId="0" xfId="0" applyNumberFormat="1" applyFont="1" applyFill="1" applyAlignment="1">
      <alignment horizontal="right" vertical="center"/>
    </xf>
    <xf numFmtId="177" fontId="183" fillId="31" borderId="24" xfId="0" applyNumberFormat="1" applyFont="1" applyFill="1" applyBorder="1" applyAlignment="1">
      <alignment horizontal="right" vertical="center"/>
    </xf>
    <xf numFmtId="3" fontId="99" fillId="31" borderId="21" xfId="0" applyNumberFormat="1" applyFont="1" applyFill="1" applyBorder="1" applyAlignment="1">
      <alignment horizontal="right" vertical="center"/>
    </xf>
    <xf numFmtId="177" fontId="184" fillId="31" borderId="21" xfId="0" applyNumberFormat="1" applyFont="1" applyFill="1" applyBorder="1" applyAlignment="1">
      <alignment horizontal="right" vertical="center"/>
    </xf>
    <xf numFmtId="177" fontId="184" fillId="31" borderId="0" xfId="0" applyNumberFormat="1" applyFont="1" applyFill="1" applyAlignment="1">
      <alignment horizontal="right" vertical="center"/>
    </xf>
    <xf numFmtId="177" fontId="184" fillId="31" borderId="24" xfId="0" applyNumberFormat="1" applyFont="1" applyFill="1" applyBorder="1" applyAlignment="1">
      <alignment horizontal="right" vertical="center"/>
    </xf>
    <xf numFmtId="3" fontId="99" fillId="31" borderId="19" xfId="0" applyNumberFormat="1" applyFont="1" applyFill="1" applyBorder="1" applyAlignment="1">
      <alignment horizontal="right" vertical="center"/>
    </xf>
    <xf numFmtId="3" fontId="99" fillId="31" borderId="23" xfId="0" applyNumberFormat="1" applyFont="1" applyFill="1" applyBorder="1" applyAlignment="1">
      <alignment horizontal="right" vertical="center"/>
    </xf>
    <xf numFmtId="3" fontId="100" fillId="31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6" borderId="43" xfId="0" applyNumberFormat="1" applyFont="1" applyFill="1" applyBorder="1" applyAlignment="1">
      <alignment horizontal="right" vertical="center"/>
    </xf>
    <xf numFmtId="3" fontId="99" fillId="46" borderId="18" xfId="0" applyNumberFormat="1" applyFont="1" applyFill="1" applyBorder="1" applyAlignment="1">
      <alignment horizontal="right" vertical="center"/>
    </xf>
    <xf numFmtId="3" fontId="99" fillId="46" borderId="44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3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3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3" borderId="10" xfId="0" applyNumberFormat="1" applyFont="1" applyFill="1" applyBorder="1" applyAlignment="1">
      <alignment horizontal="centerContinuous"/>
    </xf>
    <xf numFmtId="171" fontId="90" fillId="33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1" borderId="21" xfId="0" applyNumberFormat="1" applyFont="1" applyFill="1" applyBorder="1" applyAlignment="1">
      <alignment horizontal="right" vertical="center"/>
    </xf>
    <xf numFmtId="3" fontId="184" fillId="31" borderId="21" xfId="0" applyNumberFormat="1" applyFont="1" applyFill="1" applyBorder="1" applyAlignment="1">
      <alignment horizontal="right" vertical="center"/>
    </xf>
    <xf numFmtId="3" fontId="184" fillId="31" borderId="0" xfId="0" applyNumberFormat="1" applyFont="1" applyFill="1" applyAlignment="1">
      <alignment horizontal="right" vertical="center"/>
    </xf>
    <xf numFmtId="3" fontId="184" fillId="31" borderId="24" xfId="0" applyNumberFormat="1" applyFont="1" applyFill="1" applyBorder="1" applyAlignment="1">
      <alignment horizontal="right" vertical="center"/>
    </xf>
    <xf numFmtId="3" fontId="99" fillId="31" borderId="22" xfId="0" applyNumberFormat="1" applyFont="1" applyFill="1" applyBorder="1" applyAlignment="1">
      <alignment horizontal="right" vertical="center"/>
    </xf>
    <xf numFmtId="3" fontId="99" fillId="31" borderId="27" xfId="0" applyNumberFormat="1" applyFont="1" applyFill="1" applyBorder="1" applyAlignment="1">
      <alignment horizontal="right" vertical="center"/>
    </xf>
    <xf numFmtId="3" fontId="183" fillId="31" borderId="21" xfId="0" applyNumberFormat="1" applyFont="1" applyFill="1" applyBorder="1" applyAlignment="1">
      <alignment horizontal="right" vertical="center"/>
    </xf>
    <xf numFmtId="3" fontId="183" fillId="31" borderId="0" xfId="0" applyNumberFormat="1" applyFont="1" applyFill="1" applyAlignment="1">
      <alignment horizontal="right" vertical="center"/>
    </xf>
    <xf numFmtId="3" fontId="183" fillId="31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3" borderId="0" xfId="0" applyNumberFormat="1" applyFont="1" applyFill="1" applyAlignment="1">
      <alignment horizontal="left"/>
    </xf>
    <xf numFmtId="3" fontId="177" fillId="33" borderId="0" xfId="0" applyNumberFormat="1" applyFont="1" applyFill="1" applyAlignment="1">
      <alignment vertical="center"/>
    </xf>
    <xf numFmtId="3" fontId="187" fillId="33" borderId="0" xfId="0" applyNumberFormat="1" applyFont="1" applyFill="1" applyAlignment="1">
      <alignment vertical="center"/>
    </xf>
    <xf numFmtId="0" fontId="93" fillId="0" borderId="0" xfId="0" applyFont="1"/>
    <xf numFmtId="169" fontId="84" fillId="31" borderId="0" xfId="0" applyNumberFormat="1" applyFont="1" applyFill="1"/>
    <xf numFmtId="0" fontId="142" fillId="31" borderId="0" xfId="42" applyFont="1" applyFill="1" applyAlignment="1" applyProtection="1">
      <alignment horizontal="left" vertical="center"/>
    </xf>
    <xf numFmtId="0" fontId="193" fillId="0" borderId="0" xfId="0" applyFont="1"/>
    <xf numFmtId="0" fontId="193" fillId="31" borderId="0" xfId="0" applyFont="1" applyFill="1"/>
    <xf numFmtId="0" fontId="193" fillId="31" borderId="92" xfId="0" applyFont="1" applyFill="1" applyBorder="1"/>
    <xf numFmtId="0" fontId="193" fillId="0" borderId="0" xfId="0" applyFont="1" applyAlignment="1">
      <alignment horizontal="left" vertical="center"/>
    </xf>
    <xf numFmtId="0" fontId="193" fillId="0" borderId="0" xfId="0" applyFont="1" applyAlignment="1">
      <alignment horizontal="center"/>
    </xf>
    <xf numFmtId="0" fontId="142" fillId="31" borderId="92" xfId="42" applyFont="1" applyFill="1" applyBorder="1" applyAlignment="1" applyProtection="1">
      <alignment horizontal="left" vertical="center"/>
    </xf>
    <xf numFmtId="3" fontId="188" fillId="24" borderId="0" xfId="54" applyNumberFormat="1" applyFont="1" applyFill="1" applyProtection="1">
      <protection locked="0"/>
    </xf>
    <xf numFmtId="0" fontId="188" fillId="24" borderId="9" xfId="54" applyFont="1" applyFill="1" applyBorder="1" applyAlignment="1" applyProtection="1">
      <alignment horizontal="left"/>
      <protection locked="0"/>
    </xf>
    <xf numFmtId="0" fontId="203" fillId="41" borderId="93" xfId="0" applyFont="1" applyFill="1" applyBorder="1"/>
    <xf numFmtId="0" fontId="203" fillId="41" borderId="93" xfId="0" applyFont="1" applyFill="1" applyBorder="1" applyAlignment="1">
      <alignment horizontal="left" vertical="center"/>
    </xf>
    <xf numFmtId="0" fontId="203" fillId="41" borderId="97" xfId="0" applyFont="1" applyFill="1" applyBorder="1"/>
    <xf numFmtId="0" fontId="203" fillId="41" borderId="97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69" fontId="0" fillId="0" borderId="0" xfId="0" applyNumberFormat="1"/>
    <xf numFmtId="171" fontId="93" fillId="0" borderId="0" xfId="0" applyNumberFormat="1" applyFont="1"/>
    <xf numFmtId="9" fontId="0" fillId="0" borderId="0" xfId="58" applyFont="1"/>
    <xf numFmtId="171" fontId="99" fillId="31" borderId="106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left" vertical="center"/>
    </xf>
    <xf numFmtId="3" fontId="99" fillId="31" borderId="107" xfId="0" applyNumberFormat="1" applyFont="1" applyFill="1" applyBorder="1" applyAlignment="1">
      <alignment horizontal="right" vertical="center"/>
    </xf>
    <xf numFmtId="3" fontId="99" fillId="31" borderId="108" xfId="0" applyNumberFormat="1" applyFont="1" applyFill="1" applyBorder="1" applyAlignment="1">
      <alignment horizontal="right" vertical="center"/>
    </xf>
    <xf numFmtId="171" fontId="99" fillId="31" borderId="109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3" fillId="0" borderId="0" xfId="0" applyNumberFormat="1" applyFont="1"/>
    <xf numFmtId="168" fontId="0" fillId="33" borderId="0" xfId="0" applyNumberFormat="1" applyFill="1"/>
    <xf numFmtId="168" fontId="0" fillId="31" borderId="72" xfId="0" applyNumberFormat="1" applyFill="1" applyBorder="1"/>
    <xf numFmtId="168" fontId="0" fillId="31" borderId="0" xfId="0" applyNumberFormat="1" applyFill="1"/>
    <xf numFmtId="168" fontId="0" fillId="31" borderId="74" xfId="0" applyNumberFormat="1" applyFill="1" applyBorder="1"/>
    <xf numFmtId="168" fontId="0" fillId="31" borderId="86" xfId="0" applyNumberFormat="1" applyFill="1" applyBorder="1"/>
    <xf numFmtId="168" fontId="0" fillId="33" borderId="24" xfId="0" applyNumberFormat="1" applyFill="1" applyBorder="1"/>
    <xf numFmtId="168" fontId="0" fillId="31" borderId="24" xfId="0" applyNumberFormat="1" applyFill="1" applyBorder="1"/>
    <xf numFmtId="168" fontId="0" fillId="31" borderId="87" xfId="0" applyNumberFormat="1" applyFill="1" applyBorder="1"/>
    <xf numFmtId="0" fontId="155" fillId="0" borderId="0" xfId="49"/>
    <xf numFmtId="3" fontId="156" fillId="26" borderId="15" xfId="170" applyNumberFormat="1" applyFont="1" applyFill="1" applyBorder="1" applyAlignment="1">
      <alignment horizontal="center" vertical="center"/>
    </xf>
    <xf numFmtId="3" fontId="156" fillId="26" borderId="12" xfId="170" applyNumberFormat="1" applyFont="1" applyFill="1" applyBorder="1" applyAlignment="1">
      <alignment horizontal="center" vertical="center"/>
    </xf>
    <xf numFmtId="0" fontId="155" fillId="26" borderId="0" xfId="170" applyFont="1" applyFill="1" applyAlignment="1">
      <alignment vertical="center"/>
    </xf>
    <xf numFmtId="3" fontId="155" fillId="26" borderId="12" xfId="170" applyNumberFormat="1" applyFont="1" applyFill="1" applyBorder="1" applyAlignment="1">
      <alignment horizontal="center" vertical="center"/>
    </xf>
    <xf numFmtId="15" fontId="156" fillId="26" borderId="54" xfId="170" applyNumberFormat="1" applyFont="1" applyFill="1" applyBorder="1" applyAlignment="1">
      <alignment horizontal="center" vertical="center"/>
    </xf>
    <xf numFmtId="15" fontId="156" fillId="26" borderId="0" xfId="170" applyNumberFormat="1" applyFont="1" applyFill="1" applyAlignment="1">
      <alignment horizontal="center" vertical="center"/>
    </xf>
    <xf numFmtId="3" fontId="156" fillId="26" borderId="0" xfId="170" applyNumberFormat="1" applyFont="1" applyFill="1" applyAlignment="1">
      <alignment horizontal="center" vertical="center"/>
    </xf>
    <xf numFmtId="15" fontId="156" fillId="26" borderId="0" xfId="170" applyNumberFormat="1" applyFont="1" applyFill="1" applyAlignment="1">
      <alignment horizontal="centerContinuous" vertical="center"/>
    </xf>
    <xf numFmtId="3" fontId="156" fillId="26" borderId="49" xfId="170" applyNumberFormat="1" applyFont="1" applyFill="1" applyBorder="1" applyAlignment="1">
      <alignment horizontal="centerContinuous" vertical="center"/>
    </xf>
    <xf numFmtId="1" fontId="156" fillId="26" borderId="114" xfId="170" applyNumberFormat="1" applyFont="1" applyFill="1" applyBorder="1" applyAlignment="1">
      <alignment horizontal="centerContinuous" vertical="center"/>
    </xf>
    <xf numFmtId="0" fontId="156" fillId="26" borderId="114" xfId="170" applyFont="1" applyFill="1" applyBorder="1" applyAlignment="1">
      <alignment horizontal="centerContinuous" vertical="center"/>
    </xf>
    <xf numFmtId="0" fontId="156" fillId="26" borderId="50" xfId="170" applyFont="1" applyFill="1" applyBorder="1" applyAlignment="1">
      <alignment horizontal="centerContinuous" vertical="center"/>
    </xf>
    <xf numFmtId="0" fontId="156" fillId="26" borderId="17" xfId="170" applyFont="1" applyFill="1" applyBorder="1" applyAlignment="1">
      <alignment horizontal="center" vertical="center"/>
    </xf>
    <xf numFmtId="17" fontId="156" fillId="26" borderId="14" xfId="170" quotePrefix="1" applyNumberFormat="1" applyFont="1" applyFill="1" applyBorder="1" applyAlignment="1">
      <alignment horizontal="center" vertical="center"/>
    </xf>
    <xf numFmtId="17" fontId="156" fillId="26" borderId="11" xfId="170" applyNumberFormat="1" applyFont="1" applyFill="1" applyBorder="1" applyAlignment="1">
      <alignment horizontal="center" vertical="center"/>
    </xf>
    <xf numFmtId="17" fontId="156" fillId="26" borderId="0" xfId="170" applyNumberFormat="1" applyFont="1" applyFill="1" applyAlignment="1">
      <alignment horizontal="center" vertical="center"/>
    </xf>
    <xf numFmtId="17" fontId="155" fillId="26" borderId="0" xfId="170" applyNumberFormat="1" applyFont="1" applyFill="1" applyAlignment="1">
      <alignment horizontal="center" vertical="center"/>
    </xf>
    <xf numFmtId="3" fontId="155" fillId="26" borderId="15" xfId="170" applyNumberFormat="1" applyFont="1" applyFill="1" applyBorder="1" applyAlignment="1">
      <alignment horizontal="center" vertical="center"/>
    </xf>
    <xf numFmtId="0" fontId="155" fillId="26" borderId="12" xfId="170" applyFont="1" applyFill="1" applyBorder="1" applyAlignment="1">
      <alignment vertical="center"/>
    </xf>
    <xf numFmtId="17" fontId="156" fillId="26" borderId="11" xfId="170" quotePrefix="1" applyNumberFormat="1" applyFont="1" applyFill="1" applyBorder="1" applyAlignment="1">
      <alignment horizontal="center" vertical="center"/>
    </xf>
    <xf numFmtId="3" fontId="155" fillId="26" borderId="12" xfId="170" applyNumberFormat="1" applyFont="1" applyFill="1" applyBorder="1" applyAlignment="1">
      <alignment vertical="center"/>
    </xf>
    <xf numFmtId="17" fontId="156" fillId="26" borderId="12" xfId="170" quotePrefix="1" applyNumberFormat="1" applyFont="1" applyFill="1" applyBorder="1" applyAlignment="1">
      <alignment horizontal="center" vertical="center"/>
    </xf>
    <xf numFmtId="9" fontId="156" fillId="26" borderId="0" xfId="61" applyFont="1" applyFill="1" applyAlignment="1">
      <alignment horizontal="center" vertical="center"/>
    </xf>
    <xf numFmtId="17" fontId="156" fillId="26" borderId="12" xfId="170" applyNumberFormat="1" applyFont="1" applyFill="1" applyBorder="1" applyAlignment="1">
      <alignment horizontal="center" vertical="center"/>
    </xf>
    <xf numFmtId="3" fontId="156" fillId="25" borderId="12" xfId="50" applyNumberFormat="1" applyFont="1" applyFill="1" applyBorder="1" applyAlignment="1">
      <alignment horizontal="center" vertical="center"/>
    </xf>
    <xf numFmtId="3" fontId="155" fillId="26" borderId="0" xfId="50" applyNumberFormat="1" applyFill="1" applyAlignment="1">
      <alignment horizontal="center" vertical="center"/>
    </xf>
    <xf numFmtId="3" fontId="155" fillId="26" borderId="11" xfId="50" applyNumberFormat="1" applyFill="1" applyBorder="1" applyAlignment="1">
      <alignment horizontal="center" vertical="center"/>
    </xf>
    <xf numFmtId="3" fontId="155" fillId="26" borderId="12" xfId="50" applyNumberFormat="1" applyFill="1" applyBorder="1" applyAlignment="1">
      <alignment horizontal="center" vertical="center"/>
    </xf>
    <xf numFmtId="3" fontId="156" fillId="26" borderId="0" xfId="50" applyNumberFormat="1" applyFont="1" applyFill="1" applyAlignment="1">
      <alignment horizontal="center" vertical="center"/>
    </xf>
    <xf numFmtId="3" fontId="156" fillId="26" borderId="12" xfId="50" applyNumberFormat="1" applyFont="1" applyFill="1" applyBorder="1" applyAlignment="1">
      <alignment horizontal="center" vertical="center"/>
    </xf>
    <xf numFmtId="3" fontId="155" fillId="26" borderId="9" xfId="50" applyNumberFormat="1" applyFill="1" applyBorder="1" applyAlignment="1">
      <alignment horizontal="center" vertical="center"/>
    </xf>
    <xf numFmtId="15" fontId="156" fillId="26" borderId="0" xfId="50" applyNumberFormat="1" applyFont="1" applyFill="1" applyAlignment="1">
      <alignment horizontal="centerContinuous" vertical="center"/>
    </xf>
    <xf numFmtId="0" fontId="158" fillId="26" borderId="0" xfId="50" quotePrefix="1" applyFont="1" applyFill="1" applyAlignment="1">
      <alignment horizontal="centerContinuous" vertical="center"/>
    </xf>
    <xf numFmtId="0" fontId="158" fillId="26" borderId="11" xfId="50" quotePrefix="1" applyFont="1" applyFill="1" applyBorder="1" applyAlignment="1">
      <alignment horizontal="centerContinuous" vertical="center"/>
    </xf>
    <xf numFmtId="17" fontId="156" fillId="26" borderId="12" xfId="50" applyNumberFormat="1" applyFont="1" applyFill="1" applyBorder="1" applyAlignment="1">
      <alignment horizontal="center" vertical="center"/>
    </xf>
    <xf numFmtId="0" fontId="163" fillId="26" borderId="0" xfId="55" applyFont="1" applyFill="1" applyAlignment="1">
      <alignment horizontal="center"/>
    </xf>
    <xf numFmtId="171" fontId="163" fillId="26" borderId="0" xfId="55" applyNumberFormat="1" applyFont="1" applyFill="1"/>
    <xf numFmtId="168" fontId="107" fillId="33" borderId="0" xfId="58" applyNumberFormat="1" applyFont="1" applyFill="1"/>
    <xf numFmtId="170" fontId="186" fillId="33" borderId="48" xfId="0" applyNumberFormat="1" applyFont="1" applyFill="1" applyBorder="1" applyAlignment="1">
      <alignment horizontal="right"/>
    </xf>
    <xf numFmtId="170" fontId="186" fillId="31" borderId="84" xfId="0" applyNumberFormat="1" applyFont="1" applyFill="1" applyBorder="1" applyAlignment="1">
      <alignment horizontal="right"/>
    </xf>
    <xf numFmtId="170" fontId="186" fillId="31" borderId="48" xfId="0" applyNumberFormat="1" applyFont="1" applyFill="1" applyBorder="1" applyAlignment="1">
      <alignment horizontal="right"/>
    </xf>
    <xf numFmtId="170" fontId="186" fillId="31" borderId="85" xfId="0" applyNumberFormat="1" applyFont="1" applyFill="1" applyBorder="1" applyAlignment="1">
      <alignment horizontal="right"/>
    </xf>
    <xf numFmtId="170" fontId="0" fillId="0" borderId="0" xfId="0" applyNumberFormat="1" applyAlignment="1">
      <alignment horizontal="right"/>
    </xf>
    <xf numFmtId="0" fontId="218" fillId="0" borderId="0" xfId="0" applyFont="1" applyAlignment="1">
      <alignment vertical="center"/>
    </xf>
    <xf numFmtId="3" fontId="218" fillId="0" borderId="0" xfId="0" applyNumberFormat="1" applyFont="1" applyAlignment="1">
      <alignment vertical="center"/>
    </xf>
    <xf numFmtId="0" fontId="191" fillId="32" borderId="106" xfId="0" applyFont="1" applyFill="1" applyBorder="1"/>
    <xf numFmtId="0" fontId="191" fillId="32" borderId="108" xfId="0" applyFont="1" applyFill="1" applyBorder="1"/>
    <xf numFmtId="0" fontId="191" fillId="32" borderId="109" xfId="0" applyFont="1" applyFill="1" applyBorder="1"/>
    <xf numFmtId="0" fontId="191" fillId="32" borderId="24" xfId="0" applyFont="1" applyFill="1" applyBorder="1" applyAlignment="1">
      <alignment horizontal="right"/>
    </xf>
    <xf numFmtId="0" fontId="190" fillId="32" borderId="24" xfId="0" applyFont="1" applyFill="1" applyBorder="1"/>
    <xf numFmtId="0" fontId="191" fillId="32" borderId="109" xfId="0" applyFont="1" applyFill="1" applyBorder="1" applyAlignment="1">
      <alignment horizontal="left"/>
    </xf>
    <xf numFmtId="0" fontId="84" fillId="33" borderId="109" xfId="0" applyFont="1" applyFill="1" applyBorder="1" applyAlignment="1">
      <alignment horizontal="left"/>
    </xf>
    <xf numFmtId="0" fontId="0" fillId="33" borderId="24" xfId="0" applyFill="1" applyBorder="1"/>
    <xf numFmtId="0" fontId="0" fillId="33" borderId="109" xfId="0" applyFill="1" applyBorder="1" applyAlignment="1">
      <alignment horizontal="left"/>
    </xf>
    <xf numFmtId="0" fontId="84" fillId="33" borderId="24" xfId="0" quotePrefix="1" applyFont="1" applyFill="1" applyBorder="1" applyAlignment="1">
      <alignment horizontal="right"/>
    </xf>
    <xf numFmtId="9" fontId="0" fillId="33" borderId="24" xfId="58" applyFont="1" applyFill="1" applyBorder="1"/>
    <xf numFmtId="0" fontId="84" fillId="33" borderId="23" xfId="0" applyFont="1" applyFill="1" applyBorder="1" applyAlignment="1">
      <alignment horizontal="left"/>
    </xf>
    <xf numFmtId="9" fontId="0" fillId="33" borderId="25" xfId="58" applyFont="1" applyFill="1" applyBorder="1"/>
    <xf numFmtId="0" fontId="84" fillId="33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8" fillId="33" borderId="0" xfId="0" applyFont="1" applyFill="1" applyAlignment="1">
      <alignment vertical="center"/>
    </xf>
    <xf numFmtId="0" fontId="84" fillId="33" borderId="0" xfId="0" applyFont="1" applyFill="1"/>
    <xf numFmtId="0" fontId="0" fillId="33" borderId="0" xfId="0" applyFill="1" applyAlignment="1">
      <alignment horizontal="left"/>
    </xf>
    <xf numFmtId="0" fontId="84" fillId="33" borderId="0" xfId="0" applyFont="1" applyFill="1" applyAlignment="1">
      <alignment vertical="center" wrapText="1"/>
    </xf>
    <xf numFmtId="10" fontId="218" fillId="33" borderId="0" xfId="0" applyNumberFormat="1" applyFont="1" applyFill="1" applyAlignment="1">
      <alignment vertical="center"/>
    </xf>
    <xf numFmtId="10" fontId="218" fillId="33" borderId="0" xfId="58" applyNumberFormat="1" applyFont="1" applyFill="1" applyAlignment="1">
      <alignment vertical="center"/>
    </xf>
    <xf numFmtId="10" fontId="218" fillId="52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5" fillId="26" borderId="163" xfId="50" applyFill="1" applyBorder="1" applyAlignment="1">
      <alignment horizontal="centerContinuous" vertical="center"/>
    </xf>
    <xf numFmtId="0" fontId="156" fillId="26" borderId="162" xfId="50" applyFont="1" applyFill="1" applyBorder="1" applyAlignment="1">
      <alignment horizontal="center" vertical="center"/>
    </xf>
    <xf numFmtId="15" fontId="156" fillId="26" borderId="162" xfId="50" applyNumberFormat="1" applyFont="1" applyFill="1" applyBorder="1" applyAlignment="1">
      <alignment horizontal="centerContinuous" vertical="center"/>
    </xf>
    <xf numFmtId="0" fontId="155" fillId="26" borderId="162" xfId="50" applyFill="1" applyBorder="1" applyAlignment="1">
      <alignment horizontal="centerContinuous" vertical="center"/>
    </xf>
    <xf numFmtId="0" fontId="156" fillId="26" borderId="161" xfId="50" applyFont="1" applyFill="1" applyBorder="1" applyAlignment="1">
      <alignment horizontal="center" vertical="center"/>
    </xf>
    <xf numFmtId="15" fontId="156" fillId="26" borderId="159" xfId="50" applyNumberFormat="1" applyFont="1" applyFill="1" applyBorder="1" applyAlignment="1">
      <alignment horizontal="centerContinuous" vertical="center"/>
    </xf>
    <xf numFmtId="0" fontId="155" fillId="26" borderId="160" xfId="50" applyFill="1" applyBorder="1" applyAlignment="1">
      <alignment horizontal="centerContinuous" vertical="center"/>
    </xf>
    <xf numFmtId="9" fontId="156" fillId="26" borderId="0" xfId="58" applyFont="1" applyFill="1" applyAlignment="1">
      <alignment horizontal="center" vertical="center"/>
    </xf>
    <xf numFmtId="3" fontId="155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1" borderId="0" xfId="0" applyNumberFormat="1" applyFont="1" applyFill="1" applyAlignment="1">
      <alignment horizontal="centerContinuous"/>
    </xf>
    <xf numFmtId="171" fontId="100" fillId="31" borderId="106" xfId="0" applyNumberFormat="1" applyFont="1" applyFill="1" applyBorder="1" applyAlignment="1">
      <alignment horizontal="right" vertical="center"/>
    </xf>
    <xf numFmtId="171" fontId="100" fillId="31" borderId="107" xfId="0" applyNumberFormat="1" applyFont="1" applyFill="1" applyBorder="1" applyAlignment="1">
      <alignment vertical="center"/>
    </xf>
    <xf numFmtId="171" fontId="102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" vertical="center"/>
    </xf>
    <xf numFmtId="171" fontId="102" fillId="31" borderId="108" xfId="0" applyNumberFormat="1" applyFont="1" applyFill="1" applyBorder="1" applyAlignment="1">
      <alignment vertical="center"/>
    </xf>
    <xf numFmtId="171" fontId="100" fillId="31" borderId="109" xfId="0" applyNumberFormat="1" applyFont="1" applyFill="1" applyBorder="1" applyAlignment="1">
      <alignment horizontal="right" vertical="center"/>
    </xf>
    <xf numFmtId="171" fontId="100" fillId="31" borderId="162" xfId="0" applyNumberFormat="1" applyFont="1" applyFill="1" applyBorder="1" applyAlignment="1">
      <alignment horizontal="centerContinuous" vertical="center"/>
    </xf>
    <xf numFmtId="171" fontId="100" fillId="31" borderId="162" xfId="0" applyNumberFormat="1" applyFont="1" applyFill="1" applyBorder="1" applyAlignment="1">
      <alignment horizontal="center" vertical="center"/>
    </xf>
    <xf numFmtId="171" fontId="84" fillId="31" borderId="22" xfId="0" applyNumberFormat="1" applyFont="1" applyFill="1" applyBorder="1" applyAlignment="1">
      <alignment horizontal="right" vertical="center"/>
    </xf>
    <xf numFmtId="171" fontId="84" fillId="31" borderId="162" xfId="0" applyNumberFormat="1" applyFont="1" applyFill="1" applyBorder="1" applyAlignment="1">
      <alignment horizontal="left" vertical="center"/>
    </xf>
    <xf numFmtId="171" fontId="84" fillId="31" borderId="164" xfId="0" applyNumberFormat="1" applyFont="1" applyFill="1" applyBorder="1" applyAlignment="1">
      <alignment horizontal="left" vertical="center"/>
    </xf>
    <xf numFmtId="171" fontId="100" fillId="31" borderId="24" xfId="0" applyNumberFormat="1" applyFont="1" applyFill="1" applyBorder="1" applyAlignment="1">
      <alignment horizontal="right" vertical="center"/>
    </xf>
    <xf numFmtId="171" fontId="99" fillId="31" borderId="25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right" vertical="center"/>
    </xf>
    <xf numFmtId="171" fontId="99" fillId="31" borderId="162" xfId="0" applyNumberFormat="1" applyFont="1" applyFill="1" applyBorder="1" applyAlignment="1">
      <alignment horizontal="left" vertical="center"/>
    </xf>
    <xf numFmtId="171" fontId="99" fillId="31" borderId="162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top"/>
    </xf>
    <xf numFmtId="171" fontId="100" fillId="31" borderId="10" xfId="0" applyNumberFormat="1" applyFont="1" applyFill="1" applyBorder="1" applyAlignment="1">
      <alignment horizontal="left" vertical="top"/>
    </xf>
    <xf numFmtId="171" fontId="100" fillId="31" borderId="10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right" vertical="top"/>
    </xf>
    <xf numFmtId="171" fontId="100" fillId="31" borderId="25" xfId="0" applyNumberFormat="1" applyFont="1" applyFill="1" applyBorder="1" applyAlignment="1">
      <alignment horizontal="right" vertical="center"/>
    </xf>
    <xf numFmtId="171" fontId="101" fillId="31" borderId="0" xfId="0" applyNumberFormat="1" applyFont="1" applyFill="1" applyAlignment="1">
      <alignment horizontal="left" vertical="center"/>
    </xf>
    <xf numFmtId="171" fontId="93" fillId="31" borderId="0" xfId="0" applyNumberFormat="1" applyFont="1" applyFill="1"/>
    <xf numFmtId="3" fontId="100" fillId="33" borderId="0" xfId="0" applyNumberFormat="1" applyFont="1" applyFill="1" applyAlignment="1">
      <alignment horizontal="left" vertical="center"/>
    </xf>
    <xf numFmtId="3" fontId="99" fillId="33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left" vertical="center"/>
    </xf>
    <xf numFmtId="171" fontId="221" fillId="31" borderId="0" xfId="0" applyNumberFormat="1" applyFont="1" applyFill="1"/>
    <xf numFmtId="171" fontId="84" fillId="31" borderId="0" xfId="0" applyNumberFormat="1" applyFont="1" applyFill="1"/>
    <xf numFmtId="171" fontId="0" fillId="31" borderId="0" xfId="0" applyNumberFormat="1" applyFill="1" applyAlignment="1">
      <alignment horizontal="centerContinuous"/>
    </xf>
    <xf numFmtId="171" fontId="222" fillId="31" borderId="0" xfId="0" applyNumberFormat="1" applyFont="1" applyFill="1" applyAlignment="1">
      <alignment horizontal="centerContinuous"/>
    </xf>
    <xf numFmtId="171" fontId="223" fillId="31" borderId="0" xfId="0" applyNumberFormat="1" applyFont="1" applyFill="1" applyAlignment="1">
      <alignment horizontal="centerContinuous"/>
    </xf>
    <xf numFmtId="171" fontId="102" fillId="31" borderId="0" xfId="0" applyNumberFormat="1" applyFont="1" applyFill="1" applyAlignment="1">
      <alignment horizontal="centerContinuous" vertical="center"/>
    </xf>
    <xf numFmtId="171" fontId="99" fillId="53" borderId="109" xfId="0" applyNumberFormat="1" applyFont="1" applyFill="1" applyBorder="1" applyAlignment="1">
      <alignment horizontal="right" vertical="center"/>
    </xf>
    <xf numFmtId="171" fontId="99" fillId="31" borderId="108" xfId="0" applyNumberFormat="1" applyFont="1" applyFill="1" applyBorder="1" applyAlignment="1">
      <alignment horizontal="right" vertical="center"/>
    </xf>
    <xf numFmtId="171" fontId="99" fillId="31" borderId="164" xfId="0" applyNumberFormat="1" applyFont="1" applyFill="1" applyBorder="1" applyAlignment="1">
      <alignment horizontal="right" vertical="center"/>
    </xf>
    <xf numFmtId="171" fontId="99" fillId="31" borderId="51" xfId="0" applyNumberFormat="1" applyFont="1" applyFill="1" applyBorder="1" applyAlignment="1">
      <alignment horizontal="right" vertical="center"/>
    </xf>
    <xf numFmtId="171" fontId="100" fillId="31" borderId="109" xfId="0" applyNumberFormat="1" applyFont="1" applyFill="1" applyBorder="1" applyAlignment="1">
      <alignment vertical="center"/>
    </xf>
    <xf numFmtId="171" fontId="100" fillId="31" borderId="25" xfId="0" applyNumberFormat="1" applyFont="1" applyFill="1" applyBorder="1" applyAlignment="1">
      <alignment horizontal="right" vertical="top"/>
    </xf>
    <xf numFmtId="171" fontId="224" fillId="31" borderId="0" xfId="0" applyNumberFormat="1" applyFont="1" applyFill="1"/>
    <xf numFmtId="171" fontId="100" fillId="31" borderId="0" xfId="0" applyNumberFormat="1" applyFont="1" applyFill="1" applyAlignment="1">
      <alignment horizontal="left"/>
    </xf>
    <xf numFmtId="0" fontId="104" fillId="33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21" fillId="31" borderId="0" xfId="0" applyNumberFormat="1" applyFont="1" applyFill="1" applyAlignment="1">
      <alignment horizontal="left"/>
    </xf>
    <xf numFmtId="171" fontId="84" fillId="31" borderId="0" xfId="0" applyNumberFormat="1" applyFont="1" applyFill="1" applyAlignment="1">
      <alignment horizontal="left"/>
    </xf>
    <xf numFmtId="171" fontId="225" fillId="31" borderId="0" xfId="0" applyNumberFormat="1" applyFont="1" applyFill="1" applyAlignment="1">
      <alignment horizontal="centerContinuous"/>
    </xf>
    <xf numFmtId="171" fontId="100" fillId="31" borderId="162" xfId="0" applyNumberFormat="1" applyFont="1" applyFill="1" applyBorder="1" applyAlignment="1">
      <alignment horizontal="left" vertical="center"/>
    </xf>
    <xf numFmtId="171" fontId="100" fillId="31" borderId="164" xfId="0" applyNumberFormat="1" applyFont="1" applyFill="1" applyBorder="1" applyAlignment="1">
      <alignment horizontal="left" vertical="center"/>
    </xf>
    <xf numFmtId="171" fontId="224" fillId="31" borderId="107" xfId="0" applyNumberFormat="1" applyFont="1" applyFill="1" applyBorder="1"/>
    <xf numFmtId="171" fontId="224" fillId="31" borderId="0" xfId="0" applyNumberFormat="1" applyFont="1" applyFill="1" applyAlignment="1">
      <alignment horizontal="left"/>
    </xf>
    <xf numFmtId="171" fontId="228" fillId="31" borderId="0" xfId="0" applyNumberFormat="1" applyFont="1" applyFill="1"/>
    <xf numFmtId="171" fontId="84" fillId="31" borderId="0" xfId="0" applyNumberFormat="1" applyFont="1" applyFill="1" applyAlignment="1">
      <alignment horizontal="right" vertical="center"/>
    </xf>
    <xf numFmtId="171" fontId="228" fillId="31" borderId="0" xfId="0" applyNumberFormat="1" applyFont="1" applyFill="1" applyAlignment="1">
      <alignment horizontal="left"/>
    </xf>
    <xf numFmtId="171" fontId="226" fillId="31" borderId="0" xfId="0" applyNumberFormat="1" applyFont="1" applyFill="1"/>
    <xf numFmtId="171" fontId="100" fillId="31" borderId="0" xfId="45" applyNumberFormat="1" applyFont="1" applyFill="1"/>
    <xf numFmtId="171" fontId="99" fillId="31" borderId="162" xfId="0" applyNumberFormat="1" applyFont="1" applyFill="1" applyBorder="1" applyAlignment="1">
      <alignment horizontal="left"/>
    </xf>
    <xf numFmtId="171" fontId="99" fillId="31" borderId="162" xfId="0" applyNumberFormat="1" applyFont="1" applyFill="1" applyBorder="1" applyAlignment="1">
      <alignment horizontal="right"/>
    </xf>
    <xf numFmtId="171" fontId="99" fillId="31" borderId="164" xfId="0" applyNumberFormat="1" applyFont="1" applyFill="1" applyBorder="1" applyAlignment="1">
      <alignment horizontal="right"/>
    </xf>
    <xf numFmtId="171" fontId="228" fillId="31" borderId="107" xfId="0" applyNumberFormat="1" applyFont="1" applyFill="1" applyBorder="1"/>
    <xf numFmtId="0" fontId="100" fillId="31" borderId="0" xfId="0" applyFont="1" applyFill="1"/>
    <xf numFmtId="171" fontId="100" fillId="31" borderId="0" xfId="45" applyNumberFormat="1" applyFont="1" applyFill="1" applyAlignment="1">
      <alignment horizontal="right" vertical="center"/>
    </xf>
    <xf numFmtId="171" fontId="100" fillId="31" borderId="10" xfId="45" applyNumberFormat="1" applyFont="1" applyFill="1" applyBorder="1"/>
    <xf numFmtId="171" fontId="228" fillId="31" borderId="10" xfId="0" applyNumberFormat="1" applyFont="1" applyFill="1" applyBorder="1"/>
    <xf numFmtId="171" fontId="100" fillId="31" borderId="10" xfId="45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/>
    </xf>
    <xf numFmtId="171" fontId="227" fillId="31" borderId="10" xfId="0" applyNumberFormat="1" applyFont="1" applyFill="1" applyBorder="1"/>
    <xf numFmtId="171" fontId="228" fillId="31" borderId="10" xfId="0" applyNumberFormat="1" applyFont="1" applyFill="1" applyBorder="1" applyAlignment="1">
      <alignment horizontal="left"/>
    </xf>
    <xf numFmtId="171" fontId="229" fillId="31" borderId="0" xfId="0" applyNumberFormat="1" applyFont="1" applyFill="1" applyAlignment="1">
      <alignment horizontal="left"/>
    </xf>
    <xf numFmtId="210" fontId="0" fillId="31" borderId="0" xfId="0" applyNumberFormat="1" applyFill="1"/>
    <xf numFmtId="171" fontId="84" fillId="31" borderId="0" xfId="45" applyNumberFormat="1" applyFont="1" applyFill="1"/>
    <xf numFmtId="171" fontId="230" fillId="31" borderId="0" xfId="0" applyNumberFormat="1" applyFont="1" applyFill="1" applyAlignment="1">
      <alignment horizontal="left"/>
    </xf>
    <xf numFmtId="0" fontId="230" fillId="31" borderId="0" xfId="0" applyFont="1" applyFill="1" applyAlignment="1">
      <alignment horizontal="left"/>
    </xf>
    <xf numFmtId="171" fontId="98" fillId="31" borderId="0" xfId="0" applyNumberFormat="1" applyFont="1" applyFill="1"/>
    <xf numFmtId="171" fontId="98" fillId="31" borderId="0" xfId="0" applyNumberFormat="1" applyFont="1" applyFill="1" applyAlignment="1">
      <alignment horizontal="centerContinuous"/>
    </xf>
    <xf numFmtId="0" fontId="134" fillId="31" borderId="0" xfId="0" applyFont="1" applyFill="1" applyAlignment="1">
      <alignment horizontal="centerContinuous"/>
    </xf>
    <xf numFmtId="0" fontId="227" fillId="31" borderId="0" xfId="0" applyFont="1" applyFill="1" applyAlignment="1">
      <alignment horizontal="centerContinuous"/>
    </xf>
    <xf numFmtId="0" fontId="100" fillId="31" borderId="0" xfId="0" applyFont="1" applyFill="1" applyAlignment="1">
      <alignment horizontal="centerContinuous"/>
    </xf>
    <xf numFmtId="211" fontId="100" fillId="31" borderId="0" xfId="0" applyNumberFormat="1" applyFont="1" applyFill="1" applyAlignment="1">
      <alignment horizontal="centerContinuous"/>
    </xf>
    <xf numFmtId="0" fontId="89" fillId="31" borderId="0" xfId="0" applyFont="1" applyFill="1" applyAlignment="1">
      <alignment horizontal="centerContinuous"/>
    </xf>
    <xf numFmtId="0" fontId="0" fillId="31" borderId="0" xfId="0" applyFill="1" applyAlignment="1">
      <alignment horizontal="centerContinuous"/>
    </xf>
    <xf numFmtId="211" fontId="0" fillId="31" borderId="0" xfId="0" applyNumberFormat="1" applyFill="1" applyAlignment="1">
      <alignment horizontal="centerContinuous"/>
    </xf>
    <xf numFmtId="0" fontId="231" fillId="31" borderId="0" xfId="0" applyFont="1" applyFill="1" applyAlignment="1">
      <alignment horizontal="centerContinuous"/>
    </xf>
    <xf numFmtId="211" fontId="231" fillId="31" borderId="0" xfId="0" applyNumberFormat="1" applyFont="1" applyFill="1" applyAlignment="1">
      <alignment horizontal="centerContinuous"/>
    </xf>
    <xf numFmtId="0" fontId="84" fillId="31" borderId="0" xfId="0" applyFont="1" applyFill="1" applyAlignment="1">
      <alignment horizontal="centerContinuous"/>
    </xf>
    <xf numFmtId="0" fontId="99" fillId="31" borderId="0" xfId="0" applyFont="1" applyFill="1" applyAlignment="1">
      <alignment horizontal="centerContinuous"/>
    </xf>
    <xf numFmtId="211" fontId="99" fillId="31" borderId="0" xfId="0" applyNumberFormat="1" applyFont="1" applyFill="1" applyAlignment="1">
      <alignment horizontal="centerContinuous"/>
    </xf>
    <xf numFmtId="0" fontId="100" fillId="31" borderId="106" xfId="0" applyFont="1" applyFill="1" applyBorder="1"/>
    <xf numFmtId="0" fontId="100" fillId="31" borderId="41" xfId="0" applyFont="1" applyFill="1" applyBorder="1" applyAlignment="1">
      <alignment horizontal="centerContinuous"/>
    </xf>
    <xf numFmtId="0" fontId="100" fillId="31" borderId="107" xfId="0" applyFont="1" applyFill="1" applyBorder="1"/>
    <xf numFmtId="0" fontId="100" fillId="31" borderId="107" xfId="0" applyFont="1" applyFill="1" applyBorder="1" applyAlignment="1">
      <alignment horizontal="center"/>
    </xf>
    <xf numFmtId="211" fontId="100" fillId="31" borderId="108" xfId="0" applyNumberFormat="1" applyFont="1" applyFill="1" applyBorder="1"/>
    <xf numFmtId="0" fontId="0" fillId="31" borderId="10" xfId="0" applyFill="1" applyBorder="1"/>
    <xf numFmtId="0" fontId="0" fillId="31" borderId="10" xfId="0" applyFill="1" applyBorder="1" applyAlignment="1">
      <alignment horizontal="centerContinuous"/>
    </xf>
    <xf numFmtId="0" fontId="100" fillId="31" borderId="10" xfId="0" applyFont="1" applyFill="1" applyBorder="1" applyAlignment="1">
      <alignment horizontal="centerContinuous"/>
    </xf>
    <xf numFmtId="0" fontId="100" fillId="31" borderId="10" xfId="0" applyFont="1" applyFill="1" applyBorder="1"/>
    <xf numFmtId="0" fontId="100" fillId="31" borderId="10" xfId="0" applyFont="1" applyFill="1" applyBorder="1" applyAlignment="1">
      <alignment horizontal="fill"/>
    </xf>
    <xf numFmtId="211" fontId="100" fillId="31" borderId="0" xfId="0" applyNumberFormat="1" applyFont="1" applyFill="1"/>
    <xf numFmtId="211" fontId="100" fillId="31" borderId="10" xfId="0" applyNumberFormat="1" applyFont="1" applyFill="1" applyBorder="1" applyAlignment="1">
      <alignment horizontal="centerContinuous"/>
    </xf>
    <xf numFmtId="0" fontId="100" fillId="31" borderId="109" xfId="0" applyFont="1" applyFill="1" applyBorder="1" applyAlignment="1">
      <alignment horizontal="center"/>
    </xf>
    <xf numFmtId="0" fontId="100" fillId="31" borderId="0" xfId="0" applyFont="1" applyFill="1" applyAlignment="1">
      <alignment horizontal="center"/>
    </xf>
    <xf numFmtId="211" fontId="100" fillId="31" borderId="24" xfId="0" applyNumberFormat="1" applyFont="1" applyFill="1" applyBorder="1" applyAlignment="1">
      <alignment horizontal="center"/>
    </xf>
    <xf numFmtId="0" fontId="100" fillId="31" borderId="109" xfId="0" applyFont="1" applyFill="1" applyBorder="1"/>
    <xf numFmtId="0" fontId="100" fillId="31" borderId="114" xfId="0" applyFont="1" applyFill="1" applyBorder="1" applyAlignment="1">
      <alignment horizontal="centerContinuous"/>
    </xf>
    <xf numFmtId="0" fontId="100" fillId="31" borderId="24" xfId="0" applyFont="1" applyFill="1" applyBorder="1"/>
    <xf numFmtId="0" fontId="100" fillId="31" borderId="107" xfId="0" applyFont="1" applyFill="1" applyBorder="1" applyAlignment="1">
      <alignment horizontal="left"/>
    </xf>
    <xf numFmtId="0" fontId="100" fillId="31" borderId="108" xfId="0" applyFont="1" applyFill="1" applyBorder="1"/>
    <xf numFmtId="211" fontId="100" fillId="31" borderId="24" xfId="0" applyNumberFormat="1" applyFont="1" applyFill="1" applyBorder="1"/>
    <xf numFmtId="0" fontId="100" fillId="31" borderId="24" xfId="0" applyFont="1" applyFill="1" applyBorder="1" applyAlignment="1">
      <alignment horizontal="center"/>
    </xf>
    <xf numFmtId="0" fontId="100" fillId="31" borderId="0" xfId="0" applyFont="1" applyFill="1" applyAlignment="1">
      <alignment horizontal="left"/>
    </xf>
    <xf numFmtId="0" fontId="100" fillId="31" borderId="24" xfId="0" applyFont="1" applyFill="1" applyBorder="1" applyAlignment="1">
      <alignment horizontal="left"/>
    </xf>
    <xf numFmtId="0" fontId="100" fillId="31" borderId="22" xfId="0" applyFont="1" applyFill="1" applyBorder="1" applyAlignment="1">
      <alignment horizontal="fill"/>
    </xf>
    <xf numFmtId="0" fontId="100" fillId="31" borderId="162" xfId="0" applyFont="1" applyFill="1" applyBorder="1" applyAlignment="1">
      <alignment horizontal="fill"/>
    </xf>
    <xf numFmtId="211" fontId="100" fillId="31" borderId="164" xfId="0" applyNumberFormat="1" applyFont="1" applyFill="1" applyBorder="1" applyAlignment="1">
      <alignment horizontal="fill"/>
    </xf>
    <xf numFmtId="0" fontId="100" fillId="31" borderId="51" xfId="0" applyFont="1" applyFill="1" applyBorder="1"/>
    <xf numFmtId="0" fontId="100" fillId="31" borderId="114" xfId="0" applyFont="1" applyFill="1" applyBorder="1" applyAlignment="1">
      <alignment horizontal="center"/>
    </xf>
    <xf numFmtId="0" fontId="100" fillId="31" borderId="114" xfId="0" applyFont="1" applyFill="1" applyBorder="1"/>
    <xf numFmtId="0" fontId="100" fillId="31" borderId="114" xfId="0" applyFont="1" applyFill="1" applyBorder="1" applyAlignment="1">
      <alignment horizontal="left"/>
    </xf>
    <xf numFmtId="211" fontId="100" fillId="31" borderId="115" xfId="0" applyNumberFormat="1" applyFont="1" applyFill="1" applyBorder="1"/>
    <xf numFmtId="0" fontId="100" fillId="31" borderId="115" xfId="0" applyFont="1" applyFill="1" applyBorder="1"/>
    <xf numFmtId="0" fontId="99" fillId="31" borderId="109" xfId="0" applyFont="1" applyFill="1" applyBorder="1" applyAlignment="1">
      <alignment horizontal="left"/>
    </xf>
    <xf numFmtId="177" fontId="99" fillId="31" borderId="0" xfId="0" applyNumberFormat="1" applyFont="1" applyFill="1"/>
    <xf numFmtId="211" fontId="99" fillId="31" borderId="24" xfId="0" applyNumberFormat="1" applyFont="1" applyFill="1" applyBorder="1"/>
    <xf numFmtId="0" fontId="100" fillId="31" borderId="109" xfId="0" applyFont="1" applyFill="1" applyBorder="1" applyAlignment="1">
      <alignment horizontal="fill"/>
    </xf>
    <xf numFmtId="0" fontId="100" fillId="31" borderId="0" xfId="0" applyFont="1" applyFill="1" applyAlignment="1">
      <alignment horizontal="fill"/>
    </xf>
    <xf numFmtId="211" fontId="100" fillId="31" borderId="24" xfId="0" applyNumberFormat="1" applyFont="1" applyFill="1" applyBorder="1" applyAlignment="1">
      <alignment horizontal="fill"/>
    </xf>
    <xf numFmtId="0" fontId="100" fillId="31" borderId="164" xfId="0" applyFont="1" applyFill="1" applyBorder="1" applyAlignment="1">
      <alignment horizontal="fill"/>
    </xf>
    <xf numFmtId="0" fontId="100" fillId="31" borderId="24" xfId="0" applyFont="1" applyFill="1" applyBorder="1" applyAlignment="1">
      <alignment horizontal="fill"/>
    </xf>
    <xf numFmtId="0" fontId="100" fillId="31" borderId="109" xfId="0" applyFont="1" applyFill="1" applyBorder="1" applyAlignment="1">
      <alignment horizontal="left"/>
    </xf>
    <xf numFmtId="177" fontId="99" fillId="31" borderId="24" xfId="0" applyNumberFormat="1" applyFont="1" applyFill="1" applyBorder="1"/>
    <xf numFmtId="0" fontId="99" fillId="31" borderId="0" xfId="0" applyFont="1" applyFill="1"/>
    <xf numFmtId="177" fontId="100" fillId="31" borderId="24" xfId="0" applyNumberFormat="1" applyFont="1" applyFill="1" applyBorder="1"/>
    <xf numFmtId="0" fontId="99" fillId="31" borderId="109" xfId="0" applyFont="1" applyFill="1" applyBorder="1"/>
    <xf numFmtId="0" fontId="100" fillId="31" borderId="106" xfId="0" applyFont="1" applyFill="1" applyBorder="1" applyAlignment="1">
      <alignment horizontal="fill"/>
    </xf>
    <xf numFmtId="177" fontId="100" fillId="31" borderId="107" xfId="0" applyNumberFormat="1" applyFont="1" applyFill="1" applyBorder="1" applyAlignment="1">
      <alignment horizontal="centerContinuous"/>
    </xf>
    <xf numFmtId="211" fontId="100" fillId="31" borderId="108" xfId="0" applyNumberFormat="1" applyFont="1" applyFill="1" applyBorder="1" applyAlignment="1">
      <alignment horizontal="centerContinuous"/>
    </xf>
    <xf numFmtId="177" fontId="100" fillId="31" borderId="107" xfId="0" applyNumberFormat="1" applyFont="1" applyFill="1" applyBorder="1" applyAlignment="1">
      <alignment horizontal="fill"/>
    </xf>
    <xf numFmtId="211" fontId="100" fillId="31" borderId="108" xfId="0" applyNumberFormat="1" applyFont="1" applyFill="1" applyBorder="1" applyAlignment="1">
      <alignment horizontal="fill"/>
    </xf>
    <xf numFmtId="177" fontId="100" fillId="31" borderId="108" xfId="0" applyNumberFormat="1" applyFont="1" applyFill="1" applyBorder="1" applyAlignment="1">
      <alignment horizontal="fill"/>
    </xf>
    <xf numFmtId="0" fontId="100" fillId="31" borderId="107" xfId="0" applyFont="1" applyFill="1" applyBorder="1" applyAlignment="1">
      <alignment horizontal="fill"/>
    </xf>
    <xf numFmtId="0" fontId="100" fillId="31" borderId="23" xfId="0" applyFont="1" applyFill="1" applyBorder="1" applyAlignment="1">
      <alignment horizontal="fill"/>
    </xf>
    <xf numFmtId="177" fontId="100" fillId="31" borderId="10" xfId="0" applyNumberFormat="1" applyFont="1" applyFill="1" applyBorder="1" applyAlignment="1">
      <alignment horizontal="fill"/>
    </xf>
    <xf numFmtId="211" fontId="100" fillId="31" borderId="25" xfId="0" applyNumberFormat="1" applyFont="1" applyFill="1" applyBorder="1" applyAlignment="1">
      <alignment horizontal="fill"/>
    </xf>
    <xf numFmtId="0" fontId="100" fillId="31" borderId="23" xfId="0" applyFont="1" applyFill="1" applyBorder="1" applyAlignment="1">
      <alignment horizontal="left"/>
    </xf>
    <xf numFmtId="177" fontId="100" fillId="31" borderId="10" xfId="0" applyNumberFormat="1" applyFont="1" applyFill="1" applyBorder="1"/>
    <xf numFmtId="211" fontId="100" fillId="31" borderId="25" xfId="0" applyNumberFormat="1" applyFont="1" applyFill="1" applyBorder="1"/>
    <xf numFmtId="177" fontId="100" fillId="31" borderId="25" xfId="0" applyNumberFormat="1" applyFont="1" applyFill="1" applyBorder="1" applyAlignment="1">
      <alignment horizontal="fill"/>
    </xf>
    <xf numFmtId="211" fontId="100" fillId="31" borderId="0" xfId="0" applyNumberFormat="1" applyFont="1" applyFill="1" applyAlignment="1">
      <alignment horizontal="left"/>
    </xf>
    <xf numFmtId="211" fontId="0" fillId="31" borderId="0" xfId="0" applyNumberFormat="1" applyFill="1"/>
    <xf numFmtId="0" fontId="99" fillId="31" borderId="23" xfId="0" applyFont="1" applyFill="1" applyBorder="1" applyAlignment="1">
      <alignment horizontal="centerContinuous"/>
    </xf>
    <xf numFmtId="0" fontId="232" fillId="31" borderId="10" xfId="0" applyFont="1" applyFill="1" applyBorder="1" applyAlignment="1">
      <alignment horizontal="centerContinuous"/>
    </xf>
    <xf numFmtId="211" fontId="232" fillId="31" borderId="25" xfId="0" applyNumberFormat="1" applyFont="1" applyFill="1" applyBorder="1" applyAlignment="1">
      <alignment horizontal="centerContinuous"/>
    </xf>
    <xf numFmtId="0" fontId="89" fillId="31" borderId="10" xfId="0" applyFont="1" applyFill="1" applyBorder="1" applyAlignment="1">
      <alignment horizontal="centerContinuous"/>
    </xf>
    <xf numFmtId="211" fontId="100" fillId="31" borderId="10" xfId="0" applyNumberFormat="1" applyFont="1" applyFill="1" applyBorder="1"/>
    <xf numFmtId="211" fontId="0" fillId="31" borderId="10" xfId="0" applyNumberFormat="1" applyFill="1" applyBorder="1"/>
    <xf numFmtId="3" fontId="218" fillId="33" borderId="0" xfId="0" applyNumberFormat="1" applyFont="1" applyFill="1" applyAlignment="1">
      <alignment vertical="center"/>
    </xf>
    <xf numFmtId="3" fontId="218" fillId="52" borderId="0" xfId="58" applyNumberFormat="1" applyFont="1" applyFill="1" applyAlignment="1">
      <alignment horizontal="right" vertical="center" wrapText="1"/>
    </xf>
    <xf numFmtId="0" fontId="233" fillId="0" borderId="0" xfId="219" applyFont="1" applyAlignment="1">
      <alignment horizontal="center"/>
    </xf>
    <xf numFmtId="0" fontId="96" fillId="0" borderId="0" xfId="219" applyFont="1"/>
    <xf numFmtId="0" fontId="234" fillId="0" borderId="166" xfId="219" applyFont="1" applyBorder="1" applyAlignment="1">
      <alignment horizontal="center" wrapText="1"/>
    </xf>
    <xf numFmtId="0" fontId="234" fillId="0" borderId="166" xfId="218" applyFont="1" applyBorder="1" applyAlignment="1">
      <alignment horizontal="centerContinuous" wrapText="1"/>
    </xf>
    <xf numFmtId="0" fontId="234" fillId="0" borderId="166" xfId="219" applyFont="1" applyBorder="1" applyAlignment="1">
      <alignment horizontal="centerContinuous" wrapText="1"/>
    </xf>
    <xf numFmtId="0" fontId="93" fillId="0" borderId="0" xfId="219" applyFont="1"/>
    <xf numFmtId="4" fontId="96" fillId="0" borderId="167" xfId="219" applyNumberFormat="1" applyFont="1" applyBorder="1"/>
    <xf numFmtId="4" fontId="96" fillId="0" borderId="168" xfId="219" applyNumberFormat="1" applyFont="1" applyBorder="1"/>
    <xf numFmtId="4" fontId="96" fillId="0" borderId="169" xfId="219" applyNumberFormat="1" applyFont="1" applyBorder="1"/>
    <xf numFmtId="4" fontId="93" fillId="0" borderId="169" xfId="219" applyNumberFormat="1" applyFont="1" applyBorder="1"/>
    <xf numFmtId="4" fontId="96" fillId="0" borderId="170" xfId="219" applyNumberFormat="1" applyFont="1" applyBorder="1"/>
    <xf numFmtId="4" fontId="96" fillId="0" borderId="171" xfId="219" applyNumberFormat="1" applyFont="1" applyBorder="1"/>
    <xf numFmtId="4" fontId="96" fillId="0" borderId="165" xfId="219" applyNumberFormat="1" applyFont="1" applyBorder="1"/>
    <xf numFmtId="4" fontId="93" fillId="0" borderId="168" xfId="219" applyNumberFormat="1" applyFont="1" applyBorder="1"/>
    <xf numFmtId="4" fontId="93" fillId="0" borderId="165" xfId="219" applyNumberFormat="1" applyFont="1" applyBorder="1"/>
    <xf numFmtId="4" fontId="93" fillId="0" borderId="0" xfId="219" applyNumberFormat="1" applyFont="1"/>
    <xf numFmtId="4" fontId="96" fillId="54" borderId="167" xfId="219" applyNumberFormat="1" applyFont="1" applyFill="1" applyBorder="1"/>
    <xf numFmtId="4" fontId="96" fillId="48" borderId="167" xfId="219" applyNumberFormat="1" applyFont="1" applyFill="1" applyBorder="1"/>
    <xf numFmtId="0" fontId="234" fillId="46" borderId="166" xfId="219" applyFont="1" applyFill="1" applyBorder="1" applyAlignment="1">
      <alignment horizontal="centerContinuous" wrapText="1"/>
    </xf>
    <xf numFmtId="4" fontId="96" fillId="46" borderId="167" xfId="219" applyNumberFormat="1" applyFont="1" applyFill="1" applyBorder="1"/>
    <xf numFmtId="4" fontId="96" fillId="46" borderId="168" xfId="219" applyNumberFormat="1" applyFont="1" applyFill="1" applyBorder="1"/>
    <xf numFmtId="4" fontId="96" fillId="46" borderId="169" xfId="219" applyNumberFormat="1" applyFont="1" applyFill="1" applyBorder="1"/>
    <xf numFmtId="4" fontId="93" fillId="46" borderId="169" xfId="219" applyNumberFormat="1" applyFont="1" applyFill="1" applyBorder="1"/>
    <xf numFmtId="4" fontId="96" fillId="46" borderId="170" xfId="219" applyNumberFormat="1" applyFont="1" applyFill="1" applyBorder="1"/>
    <xf numFmtId="4" fontId="96" fillId="46" borderId="171" xfId="219" applyNumberFormat="1" applyFont="1" applyFill="1" applyBorder="1"/>
    <xf numFmtId="4" fontId="96" fillId="46" borderId="165" xfId="219" applyNumberFormat="1" applyFont="1" applyFill="1" applyBorder="1"/>
    <xf numFmtId="4" fontId="93" fillId="46" borderId="168" xfId="219" applyNumberFormat="1" applyFont="1" applyFill="1" applyBorder="1"/>
    <xf numFmtId="4" fontId="93" fillId="46" borderId="165" xfId="219" applyNumberFormat="1" applyFont="1" applyFill="1" applyBorder="1"/>
    <xf numFmtId="4" fontId="96" fillId="0" borderId="172" xfId="219" applyNumberFormat="1" applyFont="1" applyBorder="1"/>
    <xf numFmtId="4" fontId="96" fillId="46" borderId="172" xfId="219" applyNumberFormat="1" applyFont="1" applyFill="1" applyBorder="1"/>
    <xf numFmtId="0" fontId="234" fillId="46" borderId="166" xfId="219" applyFont="1" applyFill="1" applyBorder="1" applyAlignment="1">
      <alignment horizontal="center" wrapText="1"/>
    </xf>
    <xf numFmtId="0" fontId="234" fillId="0" borderId="166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4" fillId="0" borderId="165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5" fillId="0" borderId="0" xfId="221" applyFont="1"/>
    <xf numFmtId="0" fontId="96" fillId="0" borderId="0" xfId="221" applyFont="1" applyAlignment="1">
      <alignment horizontal="left"/>
    </xf>
    <xf numFmtId="4" fontId="96" fillId="0" borderId="47" xfId="218" applyNumberFormat="1" applyFont="1" applyBorder="1"/>
    <xf numFmtId="4" fontId="96" fillId="0" borderId="170" xfId="218" applyNumberFormat="1" applyFont="1" applyBorder="1"/>
    <xf numFmtId="4" fontId="96" fillId="0" borderId="169" xfId="218" applyNumberFormat="1" applyFont="1" applyBorder="1"/>
    <xf numFmtId="4" fontId="93" fillId="0" borderId="169" xfId="218" applyNumberFormat="1" applyFont="1" applyBorder="1"/>
    <xf numFmtId="4" fontId="96" fillId="0" borderId="171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4" fillId="46" borderId="166" xfId="218" applyFont="1" applyFill="1" applyBorder="1" applyAlignment="1">
      <alignment horizontal="center" wrapText="1"/>
    </xf>
    <xf numFmtId="0" fontId="234" fillId="46" borderId="165" xfId="218" applyFont="1" applyFill="1" applyBorder="1" applyAlignment="1">
      <alignment horizontal="center" wrapText="1"/>
    </xf>
    <xf numFmtId="4" fontId="96" fillId="46" borderId="47" xfId="218" applyNumberFormat="1" applyFont="1" applyFill="1" applyBorder="1"/>
    <xf numFmtId="4" fontId="96" fillId="46" borderId="170" xfId="218" applyNumberFormat="1" applyFont="1" applyFill="1" applyBorder="1"/>
    <xf numFmtId="4" fontId="96" fillId="46" borderId="169" xfId="218" applyNumberFormat="1" applyFont="1" applyFill="1" applyBorder="1"/>
    <xf numFmtId="4" fontId="93" fillId="46" borderId="169" xfId="218" applyNumberFormat="1" applyFont="1" applyFill="1" applyBorder="1"/>
    <xf numFmtId="4" fontId="96" fillId="46" borderId="171" xfId="218" applyNumberFormat="1" applyFont="1" applyFill="1" applyBorder="1"/>
    <xf numFmtId="0" fontId="96" fillId="0" borderId="0" xfId="219" applyFont="1" applyAlignment="1">
      <alignment horizontal="left"/>
    </xf>
    <xf numFmtId="4" fontId="96" fillId="54" borderId="47" xfId="218" applyNumberFormat="1" applyFont="1" applyFill="1" applyBorder="1"/>
    <xf numFmtId="4" fontId="96" fillId="48" borderId="47" xfId="218" applyNumberFormat="1" applyFont="1" applyFill="1" applyBorder="1"/>
    <xf numFmtId="4" fontId="96" fillId="0" borderId="172" xfId="218" applyNumberFormat="1" applyFont="1" applyBorder="1"/>
    <xf numFmtId="4" fontId="96" fillId="46" borderId="172" xfId="218" applyNumberFormat="1" applyFont="1" applyFill="1" applyBorder="1"/>
    <xf numFmtId="0" fontId="165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4" fillId="0" borderId="169" xfId="219" applyFont="1" applyBorder="1" applyAlignment="1">
      <alignment horizontal="centerContinuous" wrapText="1"/>
    </xf>
    <xf numFmtId="4" fontId="96" fillId="0" borderId="47" xfId="219" applyNumberFormat="1" applyFont="1" applyBorder="1"/>
    <xf numFmtId="4" fontId="96" fillId="54" borderId="47" xfId="219" applyNumberFormat="1" applyFont="1" applyFill="1" applyBorder="1"/>
    <xf numFmtId="4" fontId="96" fillId="48" borderId="47" xfId="219" applyNumberFormat="1" applyFont="1" applyFill="1" applyBorder="1"/>
    <xf numFmtId="0" fontId="93" fillId="0" borderId="0" xfId="167" applyFont="1"/>
    <xf numFmtId="4" fontId="96" fillId="46" borderId="47" xfId="219" applyNumberFormat="1" applyFont="1" applyFill="1" applyBorder="1"/>
    <xf numFmtId="0" fontId="234" fillId="46" borderId="169" xfId="219" applyFont="1" applyFill="1" applyBorder="1" applyAlignment="1">
      <alignment horizontal="centerContinuous" wrapText="1"/>
    </xf>
    <xf numFmtId="0" fontId="234" fillId="0" borderId="166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6" xfId="224" applyNumberFormat="1" applyFont="1" applyBorder="1" applyAlignment="1">
      <alignment horizontal="right"/>
    </xf>
    <xf numFmtId="4" fontId="96" fillId="0" borderId="47" xfId="224" applyNumberFormat="1" applyFont="1" applyBorder="1" applyAlignment="1">
      <alignment horizontal="right"/>
    </xf>
    <xf numFmtId="4" fontId="96" fillId="0" borderId="101" xfId="224" applyNumberFormat="1" applyFont="1" applyBorder="1" applyAlignment="1">
      <alignment horizontal="right"/>
    </xf>
    <xf numFmtId="4" fontId="96" fillId="0" borderId="125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69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69" xfId="224" applyNumberFormat="1" applyFont="1" applyBorder="1" applyAlignment="1">
      <alignment vertical="center"/>
    </xf>
    <xf numFmtId="4" fontId="93" fillId="0" borderId="69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64" xfId="224" applyNumberFormat="1" applyFont="1" applyBorder="1" applyAlignment="1">
      <alignment horizontal="right"/>
    </xf>
    <xf numFmtId="4" fontId="93" fillId="0" borderId="100" xfId="224" applyNumberFormat="1" applyFont="1" applyBorder="1" applyAlignment="1">
      <alignment horizontal="right"/>
    </xf>
    <xf numFmtId="4" fontId="96" fillId="0" borderId="115" xfId="224" applyNumberFormat="1" applyFont="1" applyBorder="1" applyAlignment="1">
      <alignment horizontal="right"/>
    </xf>
    <xf numFmtId="4" fontId="96" fillId="0" borderId="105" xfId="224" applyNumberFormat="1" applyFont="1" applyBorder="1" applyAlignment="1">
      <alignment horizontal="right"/>
    </xf>
    <xf numFmtId="4" fontId="96" fillId="0" borderId="50" xfId="224" applyNumberFormat="1" applyFont="1" applyBorder="1"/>
    <xf numFmtId="4" fontId="96" fillId="0" borderId="54" xfId="224" applyNumberFormat="1" applyFont="1" applyBorder="1"/>
    <xf numFmtId="4" fontId="96" fillId="0" borderId="54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4" borderId="47" xfId="224" applyNumberFormat="1" applyFont="1" applyFill="1" applyBorder="1" applyAlignment="1">
      <alignment horizontal="right"/>
    </xf>
    <xf numFmtId="0" fontId="234" fillId="46" borderId="166" xfId="219" applyFont="1" applyFill="1" applyBorder="1" applyAlignment="1">
      <alignment horizontal="center" vertical="center" wrapText="1"/>
    </xf>
    <xf numFmtId="4" fontId="96" fillId="46" borderId="47" xfId="224" applyNumberFormat="1" applyFont="1" applyFill="1" applyBorder="1" applyAlignment="1">
      <alignment horizontal="right"/>
    </xf>
    <xf numFmtId="4" fontId="96" fillId="46" borderId="125" xfId="224" applyNumberFormat="1" applyFont="1" applyFill="1" applyBorder="1" applyAlignment="1">
      <alignment horizontal="right"/>
    </xf>
    <xf numFmtId="4" fontId="96" fillId="46" borderId="69" xfId="224" applyNumberFormat="1" applyFont="1" applyFill="1" applyBorder="1" applyAlignment="1">
      <alignment horizontal="right"/>
    </xf>
    <xf numFmtId="4" fontId="93" fillId="46" borderId="69" xfId="224" applyNumberFormat="1" applyFont="1" applyFill="1" applyBorder="1" applyAlignment="1">
      <alignment horizontal="right"/>
    </xf>
    <xf numFmtId="4" fontId="93" fillId="46" borderId="100" xfId="224" applyNumberFormat="1" applyFont="1" applyFill="1" applyBorder="1" applyAlignment="1">
      <alignment horizontal="right"/>
    </xf>
    <xf numFmtId="4" fontId="96" fillId="46" borderId="105" xfId="224" applyNumberFormat="1" applyFont="1" applyFill="1" applyBorder="1" applyAlignment="1">
      <alignment horizontal="right"/>
    </xf>
    <xf numFmtId="4" fontId="96" fillId="46" borderId="54" xfId="224" applyNumberFormat="1" applyFont="1" applyFill="1" applyBorder="1" applyAlignment="1">
      <alignment horizontal="right"/>
    </xf>
    <xf numFmtId="4" fontId="93" fillId="46" borderId="0" xfId="224" applyNumberFormat="1" applyFont="1" applyFill="1"/>
    <xf numFmtId="4" fontId="93" fillId="46" borderId="0" xfId="223" applyNumberFormat="1" applyFont="1" applyFill="1"/>
    <xf numFmtId="4" fontId="96" fillId="54" borderId="46" xfId="224" applyNumberFormat="1" applyFont="1" applyFill="1" applyBorder="1" applyAlignment="1">
      <alignment horizontal="right"/>
    </xf>
    <xf numFmtId="4" fontId="96" fillId="48" borderId="46" xfId="224" applyNumberFormat="1" applyFont="1" applyFill="1" applyBorder="1" applyAlignment="1">
      <alignment horizontal="right"/>
    </xf>
    <xf numFmtId="4" fontId="96" fillId="48" borderId="47" xfId="224" applyNumberFormat="1" applyFont="1" applyFill="1" applyBorder="1" applyAlignment="1">
      <alignment horizontal="right"/>
    </xf>
    <xf numFmtId="0" fontId="238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3" fillId="0" borderId="0" xfId="219" quotePrefix="1" applyFont="1" applyAlignment="1">
      <alignment horizontal="left"/>
    </xf>
    <xf numFmtId="0" fontId="234" fillId="0" borderId="108" xfId="219" applyFont="1" applyBorder="1" applyAlignment="1">
      <alignment horizontal="center" vertical="center" wrapText="1"/>
    </xf>
    <xf numFmtId="3" fontId="96" fillId="0" borderId="169" xfId="219" applyNumberFormat="1" applyFont="1" applyBorder="1"/>
    <xf numFmtId="3" fontId="96" fillId="0" borderId="24" xfId="219" applyNumberFormat="1" applyFont="1" applyBorder="1"/>
    <xf numFmtId="3" fontId="96" fillId="0" borderId="47" xfId="224" applyNumberFormat="1" applyFont="1" applyBorder="1" applyAlignment="1">
      <alignment horizontal="right"/>
    </xf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67" xfId="224" applyNumberFormat="1" applyFont="1" applyBorder="1" applyAlignment="1">
      <alignment horizontal="right"/>
    </xf>
    <xf numFmtId="3" fontId="96" fillId="0" borderId="101" xfId="224" applyNumberFormat="1" applyFont="1" applyBorder="1" applyAlignment="1">
      <alignment horizontal="right"/>
    </xf>
    <xf numFmtId="3" fontId="96" fillId="0" borderId="125" xfId="224" applyNumberFormat="1" applyFont="1" applyBorder="1" applyAlignment="1">
      <alignment horizontal="right"/>
    </xf>
    <xf numFmtId="3" fontId="96" fillId="0" borderId="102" xfId="224" applyNumberFormat="1" applyFont="1" applyBorder="1" applyAlignment="1">
      <alignment horizontal="right"/>
    </xf>
    <xf numFmtId="3" fontId="96" fillId="0" borderId="169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69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69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69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69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68" xfId="224" applyNumberFormat="1" applyFont="1" applyBorder="1" applyAlignment="1">
      <alignment horizontal="right"/>
    </xf>
    <xf numFmtId="3" fontId="93" fillId="0" borderId="164" xfId="224" applyNumberFormat="1" applyFont="1" applyBorder="1" applyAlignment="1">
      <alignment horizontal="right"/>
    </xf>
    <xf numFmtId="3" fontId="93" fillId="0" borderId="100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70" xfId="224" applyNumberFormat="1" applyFont="1" applyBorder="1" applyAlignment="1">
      <alignment horizontal="right"/>
    </xf>
    <xf numFmtId="3" fontId="96" fillId="0" borderId="115" xfId="224" applyNumberFormat="1" applyFont="1" applyBorder="1" applyAlignment="1">
      <alignment horizontal="right"/>
    </xf>
    <xf numFmtId="3" fontId="96" fillId="0" borderId="105" xfId="224" applyNumberFormat="1" applyFont="1" applyBorder="1" applyAlignment="1">
      <alignment horizontal="right"/>
    </xf>
    <xf numFmtId="3" fontId="96" fillId="0" borderId="49" xfId="224" applyNumberFormat="1" applyFont="1" applyBorder="1" applyAlignment="1">
      <alignment horizontal="right"/>
    </xf>
    <xf numFmtId="3" fontId="96" fillId="0" borderId="170" xfId="224" applyNumberFormat="1" applyFont="1" applyBorder="1"/>
    <xf numFmtId="3" fontId="96" fillId="0" borderId="50" xfId="224" applyNumberFormat="1" applyFont="1" applyBorder="1"/>
    <xf numFmtId="3" fontId="96" fillId="0" borderId="54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69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9" fillId="0" borderId="0" xfId="222" applyFont="1"/>
    <xf numFmtId="3" fontId="96" fillId="46" borderId="169" xfId="219" applyNumberFormat="1" applyFont="1" applyFill="1" applyBorder="1"/>
    <xf numFmtId="3" fontId="96" fillId="46" borderId="47" xfId="224" applyNumberFormat="1" applyFont="1" applyFill="1" applyBorder="1" applyAlignment="1">
      <alignment horizontal="right"/>
    </xf>
    <xf numFmtId="3" fontId="96" fillId="46" borderId="167" xfId="224" applyNumberFormat="1" applyFont="1" applyFill="1" applyBorder="1" applyAlignment="1">
      <alignment horizontal="right"/>
    </xf>
    <xf numFmtId="3" fontId="96" fillId="46" borderId="169" xfId="224" applyNumberFormat="1" applyFont="1" applyFill="1" applyBorder="1" applyAlignment="1">
      <alignment horizontal="right"/>
    </xf>
    <xf numFmtId="3" fontId="93" fillId="46" borderId="169" xfId="224" applyNumberFormat="1" applyFont="1" applyFill="1" applyBorder="1" applyAlignment="1">
      <alignment horizontal="right"/>
    </xf>
    <xf numFmtId="3" fontId="93" fillId="46" borderId="168" xfId="224" applyNumberFormat="1" applyFont="1" applyFill="1" applyBorder="1" applyAlignment="1">
      <alignment horizontal="right"/>
    </xf>
    <xf numFmtId="3" fontId="96" fillId="46" borderId="170" xfId="224" applyNumberFormat="1" applyFont="1" applyFill="1" applyBorder="1" applyAlignment="1">
      <alignment horizontal="right"/>
    </xf>
    <xf numFmtId="3" fontId="96" fillId="54" borderId="47" xfId="224" applyNumberFormat="1" applyFont="1" applyFill="1" applyBorder="1" applyAlignment="1">
      <alignment horizontal="right"/>
    </xf>
    <xf numFmtId="3" fontId="96" fillId="54" borderId="46" xfId="224" applyNumberFormat="1" applyFont="1" applyFill="1" applyBorder="1" applyAlignment="1">
      <alignment horizontal="right"/>
    </xf>
    <xf numFmtId="3" fontId="96" fillId="54" borderId="45" xfId="224" applyNumberFormat="1" applyFont="1" applyFill="1" applyBorder="1" applyAlignment="1">
      <alignment horizontal="right"/>
    </xf>
    <xf numFmtId="3" fontId="96" fillId="48" borderId="47" xfId="224" applyNumberFormat="1" applyFont="1" applyFill="1" applyBorder="1" applyAlignment="1">
      <alignment horizontal="right"/>
    </xf>
    <xf numFmtId="3" fontId="96" fillId="48" borderId="46" xfId="224" applyNumberFormat="1" applyFont="1" applyFill="1" applyBorder="1" applyAlignment="1">
      <alignment horizontal="right"/>
    </xf>
    <xf numFmtId="3" fontId="96" fillId="48" borderId="45" xfId="224" applyNumberFormat="1" applyFont="1" applyFill="1" applyBorder="1" applyAlignment="1">
      <alignment horizontal="right"/>
    </xf>
    <xf numFmtId="3" fontId="93" fillId="46" borderId="169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6" borderId="170" xfId="224" applyNumberFormat="1" applyFont="1" applyFill="1" applyBorder="1"/>
    <xf numFmtId="3" fontId="139" fillId="46" borderId="169" xfId="224" applyNumberFormat="1" applyFont="1" applyFill="1" applyBorder="1" applyAlignment="1">
      <alignment vertical="center"/>
    </xf>
    <xf numFmtId="3" fontId="96" fillId="0" borderId="171" xfId="219" applyNumberFormat="1" applyFont="1" applyBorder="1"/>
    <xf numFmtId="3" fontId="96" fillId="0" borderId="47" xfId="219" applyNumberFormat="1" applyFont="1" applyBorder="1"/>
    <xf numFmtId="3" fontId="93" fillId="0" borderId="169" xfId="219" applyNumberFormat="1" applyFont="1" applyBorder="1"/>
    <xf numFmtId="3" fontId="96" fillId="0" borderId="170" xfId="219" applyNumberFormat="1" applyFont="1" applyBorder="1"/>
    <xf numFmtId="3" fontId="96" fillId="0" borderId="167" xfId="219" applyNumberFormat="1" applyFont="1" applyBorder="1"/>
    <xf numFmtId="4" fontId="240" fillId="0" borderId="0" xfId="219" applyNumberFormat="1" applyFont="1"/>
    <xf numFmtId="22" fontId="233" fillId="0" borderId="0" xfId="219" applyNumberFormat="1" applyFont="1"/>
    <xf numFmtId="0" fontId="96" fillId="0" borderId="0" xfId="219" applyFont="1" applyAlignment="1">
      <alignment horizontal="center"/>
    </xf>
    <xf numFmtId="3" fontId="96" fillId="46" borderId="167" xfId="219" applyNumberFormat="1" applyFont="1" applyFill="1" applyBorder="1"/>
    <xf numFmtId="3" fontId="96" fillId="46" borderId="170" xfId="219" applyNumberFormat="1" applyFont="1" applyFill="1" applyBorder="1"/>
    <xf numFmtId="3" fontId="93" fillId="46" borderId="169" xfId="219" applyNumberFormat="1" applyFont="1" applyFill="1" applyBorder="1"/>
    <xf numFmtId="3" fontId="96" fillId="46" borderId="47" xfId="219" applyNumberFormat="1" applyFont="1" applyFill="1" applyBorder="1"/>
    <xf numFmtId="3" fontId="96" fillId="46" borderId="171" xfId="219" applyNumberFormat="1" applyFont="1" applyFill="1" applyBorder="1"/>
    <xf numFmtId="3" fontId="96" fillId="54" borderId="47" xfId="219" applyNumberFormat="1" applyFont="1" applyFill="1" applyBorder="1"/>
    <xf numFmtId="3" fontId="93" fillId="46" borderId="169" xfId="224" applyNumberFormat="1" applyFont="1" applyFill="1" applyBorder="1"/>
    <xf numFmtId="3" fontId="96" fillId="0" borderId="166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2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6" borderId="166" xfId="219" applyNumberFormat="1" applyFont="1" applyFill="1" applyBorder="1"/>
    <xf numFmtId="0" fontId="234" fillId="0" borderId="106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106" xfId="219" applyNumberFormat="1" applyFont="1" applyBorder="1"/>
    <xf numFmtId="3" fontId="96" fillId="0" borderId="51" xfId="219" applyNumberFormat="1" applyFont="1" applyBorder="1"/>
    <xf numFmtId="3" fontId="96" fillId="0" borderId="45" xfId="219" applyNumberFormat="1" applyFont="1" applyBorder="1"/>
    <xf numFmtId="3" fontId="96" fillId="54" borderId="45" xfId="219" applyNumberFormat="1" applyFont="1" applyFill="1" applyBorder="1"/>
    <xf numFmtId="4" fontId="241" fillId="0" borderId="0" xfId="219" applyNumberFormat="1" applyFont="1"/>
    <xf numFmtId="0" fontId="165" fillId="0" borderId="0" xfId="222" applyFont="1"/>
    <xf numFmtId="3" fontId="93" fillId="46" borderId="169" xfId="218" applyNumberFormat="1" applyFont="1" applyFill="1" applyBorder="1"/>
    <xf numFmtId="3" fontId="96" fillId="46" borderId="169" xfId="218" applyNumberFormat="1" applyFont="1" applyFill="1" applyBorder="1"/>
    <xf numFmtId="3" fontId="96" fillId="0" borderId="124" xfId="219" applyNumberFormat="1" applyFont="1" applyBorder="1"/>
    <xf numFmtId="3" fontId="96" fillId="0" borderId="43" xfId="219" applyNumberFormat="1" applyFont="1" applyBorder="1"/>
    <xf numFmtId="0" fontId="96" fillId="0" borderId="170" xfId="218" applyFont="1" applyBorder="1"/>
    <xf numFmtId="0" fontId="93" fillId="0" borderId="99" xfId="218" applyFont="1" applyBorder="1"/>
    <xf numFmtId="0" fontId="233" fillId="54" borderId="47" xfId="218" applyFont="1" applyFill="1" applyBorder="1"/>
    <xf numFmtId="0" fontId="233" fillId="48" borderId="47" xfId="218" applyFont="1" applyFill="1" applyBorder="1"/>
    <xf numFmtId="0" fontId="233" fillId="0" borderId="166" xfId="218" applyFont="1" applyBorder="1"/>
    <xf numFmtId="0" fontId="233" fillId="0" borderId="47" xfId="218" applyFont="1" applyBorder="1"/>
    <xf numFmtId="0" fontId="93" fillId="0" borderId="48" xfId="218" applyFont="1" applyBorder="1"/>
    <xf numFmtId="0" fontId="96" fillId="0" borderId="48" xfId="218" applyFont="1" applyBorder="1"/>
    <xf numFmtId="0" fontId="96" fillId="0" borderId="167" xfId="218" applyFont="1" applyBorder="1"/>
    <xf numFmtId="0" fontId="234" fillId="0" borderId="166" xfId="219" applyFont="1" applyBorder="1" applyAlignment="1">
      <alignment wrapText="1"/>
    </xf>
    <xf numFmtId="213" fontId="96" fillId="0" borderId="0" xfId="223" applyNumberFormat="1" applyFont="1" applyAlignment="1">
      <alignment horizontal="centerContinuous"/>
    </xf>
    <xf numFmtId="0" fontId="96" fillId="0" borderId="169" xfId="218" applyFont="1" applyBorder="1"/>
    <xf numFmtId="0" fontId="96" fillId="0" borderId="172" xfId="218" applyFont="1" applyBorder="1"/>
    <xf numFmtId="0" fontId="96" fillId="0" borderId="0" xfId="221" applyFont="1"/>
    <xf numFmtId="0" fontId="234" fillId="0" borderId="166" xfId="218" applyFont="1" applyBorder="1" applyAlignment="1">
      <alignment wrapText="1"/>
    </xf>
    <xf numFmtId="0" fontId="234" fillId="0" borderId="165" xfId="218" applyFont="1" applyBorder="1" applyAlignment="1">
      <alignment wrapText="1"/>
    </xf>
    <xf numFmtId="0" fontId="96" fillId="0" borderId="165" xfId="218" applyFont="1" applyBorder="1"/>
    <xf numFmtId="0" fontId="93" fillId="0" borderId="109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4" fillId="0" borderId="0" xfId="218" applyFont="1" applyAlignment="1">
      <alignment wrapText="1"/>
    </xf>
    <xf numFmtId="0" fontId="233" fillId="0" borderId="167" xfId="218" applyFont="1" applyBorder="1"/>
    <xf numFmtId="0" fontId="93" fillId="0" borderId="165" xfId="218" applyFont="1" applyBorder="1"/>
    <xf numFmtId="0" fontId="93" fillId="0" borderId="170" xfId="218" applyFont="1" applyBorder="1"/>
    <xf numFmtId="0" fontId="233" fillId="0" borderId="169" xfId="219" applyFont="1" applyBorder="1"/>
    <xf numFmtId="0" fontId="233" fillId="0" borderId="167" xfId="219" applyFont="1" applyBorder="1"/>
    <xf numFmtId="0" fontId="96" fillId="0" borderId="169" xfId="219" applyFont="1" applyBorder="1"/>
    <xf numFmtId="0" fontId="93" fillId="0" borderId="169" xfId="219" applyFont="1" applyBorder="1"/>
    <xf numFmtId="0" fontId="233" fillId="0" borderId="47" xfId="219" applyFont="1" applyBorder="1"/>
    <xf numFmtId="0" fontId="93" fillId="0" borderId="165" xfId="219" applyFont="1" applyBorder="1"/>
    <xf numFmtId="0" fontId="233" fillId="54" borderId="47" xfId="219" applyFont="1" applyFill="1" applyBorder="1"/>
    <xf numFmtId="0" fontId="93" fillId="0" borderId="169" xfId="0" applyFont="1" applyBorder="1"/>
    <xf numFmtId="0" fontId="233" fillId="48" borderId="47" xfId="219" applyFont="1" applyFill="1" applyBorder="1"/>
    <xf numFmtId="0" fontId="93" fillId="0" borderId="0" xfId="223" applyFont="1"/>
    <xf numFmtId="0" fontId="238" fillId="0" borderId="0" xfId="219" applyFont="1"/>
    <xf numFmtId="0" fontId="233" fillId="0" borderId="0" xfId="219" quotePrefix="1" applyFont="1"/>
    <xf numFmtId="0" fontId="234" fillId="0" borderId="106" xfId="219" applyFont="1" applyBorder="1" applyAlignment="1">
      <alignment wrapText="1"/>
    </xf>
    <xf numFmtId="3" fontId="233" fillId="0" borderId="21" xfId="219" applyNumberFormat="1" applyFont="1" applyBorder="1"/>
    <xf numFmtId="3" fontId="233" fillId="0" borderId="124" xfId="219" applyNumberFormat="1" applyFont="1" applyBorder="1"/>
    <xf numFmtId="3" fontId="233" fillId="0" borderId="45" xfId="219" applyNumberFormat="1" applyFont="1" applyBorder="1"/>
    <xf numFmtId="3" fontId="93" fillId="0" borderId="23" xfId="219" applyNumberFormat="1" applyFont="1" applyBorder="1"/>
    <xf numFmtId="3" fontId="233" fillId="54" borderId="45" xfId="219" applyNumberFormat="1" applyFont="1" applyFill="1" applyBorder="1"/>
    <xf numFmtId="3" fontId="93" fillId="0" borderId="21" xfId="222" applyNumberFormat="1" applyFont="1" applyBorder="1"/>
    <xf numFmtId="3" fontId="233" fillId="48" borderId="45" xfId="219" applyNumberFormat="1" applyFont="1" applyFill="1" applyBorder="1"/>
    <xf numFmtId="3" fontId="233" fillId="0" borderId="47" xfId="219" applyNumberFormat="1" applyFont="1" applyBorder="1"/>
    <xf numFmtId="0" fontId="93" fillId="0" borderId="10" xfId="223" applyFont="1" applyBorder="1"/>
    <xf numFmtId="0" fontId="96" fillId="0" borderId="48" xfId="219" applyFont="1" applyBorder="1"/>
    <xf numFmtId="0" fontId="93" fillId="0" borderId="48" xfId="219" applyFont="1" applyBorder="1"/>
    <xf numFmtId="0" fontId="93" fillId="0" borderId="169" xfId="222" applyFont="1" applyBorder="1"/>
    <xf numFmtId="0" fontId="96" fillId="0" borderId="0" xfId="223" applyFont="1"/>
    <xf numFmtId="0" fontId="233" fillId="0" borderId="0" xfId="219" applyFont="1"/>
    <xf numFmtId="0" fontId="234" fillId="0" borderId="166" xfId="219" applyFont="1" applyBorder="1" applyAlignment="1">
      <alignment vertical="center" wrapText="1"/>
    </xf>
    <xf numFmtId="0" fontId="233" fillId="0" borderId="166" xfId="219" applyFont="1" applyBorder="1"/>
    <xf numFmtId="0" fontId="93" fillId="0" borderId="21" xfId="219" applyFont="1" applyBorder="1"/>
    <xf numFmtId="0" fontId="233" fillId="0" borderId="45" xfId="219" applyFont="1" applyBorder="1"/>
    <xf numFmtId="0" fontId="96" fillId="0" borderId="21" xfId="219" applyFont="1" applyBorder="1"/>
    <xf numFmtId="0" fontId="93" fillId="0" borderId="23" xfId="219" applyFont="1" applyBorder="1"/>
    <xf numFmtId="0" fontId="233" fillId="54" borderId="45" xfId="219" applyFont="1" applyFill="1" applyBorder="1"/>
    <xf numFmtId="0" fontId="93" fillId="0" borderId="21" xfId="221" applyFont="1" applyBorder="1"/>
    <xf numFmtId="0" fontId="233" fillId="48" borderId="45" xfId="219" applyFont="1" applyFill="1" applyBorder="1"/>
    <xf numFmtId="0" fontId="238" fillId="0" borderId="0" xfId="235" applyFont="1"/>
    <xf numFmtId="0" fontId="93" fillId="0" borderId="0" xfId="219" applyFont="1" applyAlignment="1">
      <alignment horizontal="center"/>
    </xf>
    <xf numFmtId="3" fontId="169" fillId="32" borderId="162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168" fontId="0" fillId="31" borderId="74" xfId="58" applyNumberFormat="1" applyFont="1" applyFill="1" applyBorder="1"/>
    <xf numFmtId="9" fontId="93" fillId="26" borderId="0" xfId="58" applyFont="1" applyFill="1"/>
    <xf numFmtId="168" fontId="93" fillId="26" borderId="0" xfId="58" applyNumberFormat="1" applyFont="1" applyFill="1"/>
    <xf numFmtId="171" fontId="193" fillId="0" borderId="0" xfId="0" applyNumberFormat="1" applyFont="1"/>
    <xf numFmtId="171" fontId="193" fillId="0" borderId="0" xfId="58" applyNumberFormat="1" applyFont="1"/>
    <xf numFmtId="1" fontId="193" fillId="0" borderId="0" xfId="0" applyNumberFormat="1" applyFont="1" applyAlignment="1">
      <alignment horizontal="right"/>
    </xf>
    <xf numFmtId="1" fontId="193" fillId="0" borderId="0" xfId="0" applyNumberFormat="1" applyFont="1"/>
    <xf numFmtId="171" fontId="244" fillId="0" borderId="0" xfId="0" applyNumberFormat="1" applyFont="1"/>
    <xf numFmtId="178" fontId="124" fillId="0" borderId="164" xfId="52" applyFont="1" applyBorder="1"/>
    <xf numFmtId="178" fontId="125" fillId="0" borderId="108" xfId="52" applyFont="1" applyBorder="1" applyAlignment="1">
      <alignment horizontal="right"/>
    </xf>
    <xf numFmtId="0" fontId="122" fillId="0" borderId="0" xfId="177"/>
    <xf numFmtId="178" fontId="124" fillId="0" borderId="107" xfId="52" applyFont="1" applyBorder="1"/>
    <xf numFmtId="178" fontId="125" fillId="0" borderId="106" xfId="52" applyFont="1" applyBorder="1"/>
    <xf numFmtId="176" fontId="125" fillId="0" borderId="111" xfId="52" quotePrefix="1" applyNumberFormat="1" applyFont="1" applyBorder="1" applyAlignment="1">
      <alignment horizontal="right"/>
    </xf>
    <xf numFmtId="176" fontId="125" fillId="0" borderId="107" xfId="52" quotePrefix="1" applyNumberFormat="1" applyFont="1" applyBorder="1" applyAlignment="1">
      <alignment horizontal="right"/>
    </xf>
    <xf numFmtId="178" fontId="124" fillId="0" borderId="109" xfId="52" applyFont="1" applyBorder="1"/>
    <xf numFmtId="178" fontId="124" fillId="0" borderId="162" xfId="52" applyFont="1" applyBorder="1"/>
    <xf numFmtId="176" fontId="125" fillId="0" borderId="109" xfId="52" applyNumberFormat="1" applyFont="1" applyBorder="1"/>
    <xf numFmtId="176" fontId="124" fillId="0" borderId="109" xfId="52" applyNumberFormat="1" applyFont="1" applyBorder="1"/>
    <xf numFmtId="176" fontId="124" fillId="0" borderId="109" xfId="52" quotePrefix="1" applyNumberFormat="1" applyFont="1" applyBorder="1" applyAlignment="1">
      <alignment horizontal="left"/>
    </xf>
    <xf numFmtId="178" fontId="124" fillId="0" borderId="109" xfId="52" quotePrefix="1" applyFont="1" applyBorder="1" applyAlignment="1">
      <alignment horizontal="left"/>
    </xf>
    <xf numFmtId="176" fontId="125" fillId="0" borderId="109" xfId="52" quotePrefix="1" applyNumberFormat="1" applyFont="1" applyBorder="1" applyAlignment="1">
      <alignment horizontal="left"/>
    </xf>
    <xf numFmtId="178" fontId="124" fillId="0" borderId="107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9" fillId="32" borderId="164" xfId="0" applyNumberFormat="1" applyFont="1" applyFill="1" applyBorder="1" applyAlignment="1">
      <alignment horizontal="right" wrapText="1"/>
    </xf>
    <xf numFmtId="3" fontId="173" fillId="33" borderId="0" xfId="0" applyNumberFormat="1" applyFont="1" applyFill="1"/>
    <xf numFmtId="3" fontId="173" fillId="31" borderId="72" xfId="0" applyNumberFormat="1" applyFont="1" applyFill="1" applyBorder="1"/>
    <xf numFmtId="3" fontId="173" fillId="31" borderId="74" xfId="0" applyNumberFormat="1" applyFont="1" applyFill="1" applyBorder="1"/>
    <xf numFmtId="3" fontId="245" fillId="32" borderId="0" xfId="0" applyNumberFormat="1" applyFont="1" applyFill="1" applyAlignment="1">
      <alignment horizontal="right" wrapText="1"/>
    </xf>
    <xf numFmtId="3" fontId="141" fillId="33" borderId="0" xfId="0" applyNumberFormat="1" applyFont="1" applyFill="1"/>
    <xf numFmtId="3" fontId="141" fillId="31" borderId="72" xfId="0" applyNumberFormat="1" applyFont="1" applyFill="1" applyBorder="1"/>
    <xf numFmtId="3" fontId="141" fillId="31" borderId="0" xfId="0" applyNumberFormat="1" applyFont="1" applyFill="1"/>
    <xf numFmtId="3" fontId="141" fillId="31" borderId="74" xfId="0" applyNumberFormat="1" applyFont="1" applyFill="1" applyBorder="1"/>
    <xf numFmtId="3" fontId="141" fillId="0" borderId="0" xfId="0" applyNumberFormat="1" applyFont="1"/>
    <xf numFmtId="3" fontId="169" fillId="32" borderId="180" xfId="0" applyNumberFormat="1" applyFont="1" applyFill="1" applyBorder="1" applyAlignment="1">
      <alignment horizontal="right" wrapText="1"/>
    </xf>
    <xf numFmtId="3" fontId="245" fillId="32" borderId="83" xfId="0" applyNumberFormat="1" applyFont="1" applyFill="1" applyBorder="1" applyAlignment="1">
      <alignment horizontal="right" wrapText="1"/>
    </xf>
    <xf numFmtId="3" fontId="95" fillId="33" borderId="180" xfId="0" applyNumberFormat="1" applyFont="1" applyFill="1" applyBorder="1"/>
    <xf numFmtId="3" fontId="141" fillId="33" borderId="83" xfId="0" applyNumberFormat="1" applyFont="1" applyFill="1" applyBorder="1"/>
    <xf numFmtId="3" fontId="95" fillId="31" borderId="181" xfId="0" applyNumberFormat="1" applyFont="1" applyFill="1" applyBorder="1"/>
    <xf numFmtId="3" fontId="141" fillId="31" borderId="182" xfId="0" applyNumberFormat="1" applyFont="1" applyFill="1" applyBorder="1"/>
    <xf numFmtId="3" fontId="95" fillId="31" borderId="180" xfId="0" applyNumberFormat="1" applyFont="1" applyFill="1" applyBorder="1"/>
    <xf numFmtId="3" fontId="141" fillId="31" borderId="83" xfId="0" applyNumberFormat="1" applyFont="1" applyFill="1" applyBorder="1"/>
    <xf numFmtId="3" fontId="95" fillId="31" borderId="183" xfId="0" applyNumberFormat="1" applyFont="1" applyFill="1" applyBorder="1"/>
    <xf numFmtId="3" fontId="141" fillId="31" borderId="184" xfId="0" applyNumberFormat="1" applyFont="1" applyFill="1" applyBorder="1"/>
    <xf numFmtId="3" fontId="95" fillId="0" borderId="180" xfId="0" applyNumberFormat="1" applyFont="1" applyBorder="1"/>
    <xf numFmtId="3" fontId="141" fillId="0" borderId="83" xfId="0" applyNumberFormat="1" applyFont="1" applyBorder="1"/>
    <xf numFmtId="3" fontId="169" fillId="32" borderId="100" xfId="0" applyNumberFormat="1" applyFont="1" applyFill="1" applyBorder="1" applyAlignment="1">
      <alignment horizontal="right" wrapText="1"/>
    </xf>
    <xf numFmtId="3" fontId="136" fillId="33" borderId="69" xfId="0" applyNumberFormat="1" applyFont="1" applyFill="1" applyBorder="1"/>
    <xf numFmtId="3" fontId="136" fillId="31" borderId="185" xfId="0" applyNumberFormat="1" applyFont="1" applyFill="1" applyBorder="1"/>
    <xf numFmtId="3" fontId="136" fillId="31" borderId="69" xfId="0" applyNumberFormat="1" applyFont="1" applyFill="1" applyBorder="1"/>
    <xf numFmtId="3" fontId="136" fillId="31" borderId="186" xfId="0" applyNumberFormat="1" applyFont="1" applyFill="1" applyBorder="1"/>
    <xf numFmtId="3" fontId="136" fillId="0" borderId="69" xfId="0" applyNumberFormat="1" applyFont="1" applyBorder="1"/>
    <xf numFmtId="15" fontId="156" fillId="26" borderId="15" xfId="51" quotePrefix="1" applyNumberFormat="1" applyFont="1" applyFill="1" applyBorder="1" applyAlignment="1">
      <alignment horizontal="center" vertical="center" wrapText="1"/>
    </xf>
    <xf numFmtId="3" fontId="156" fillId="26" borderId="14" xfId="51" applyNumberFormat="1" applyFont="1" applyFill="1" applyBorder="1" applyAlignment="1">
      <alignment horizontal="center" vertical="center"/>
    </xf>
    <xf numFmtId="3" fontId="156" fillId="26" borderId="162" xfId="51" applyNumberFormat="1" applyFont="1" applyFill="1" applyBorder="1" applyAlignment="1">
      <alignment horizontal="center" vertical="center"/>
    </xf>
    <xf numFmtId="3" fontId="156" fillId="25" borderId="15" xfId="51" applyNumberFormat="1" applyFont="1" applyFill="1" applyBorder="1" applyAlignment="1">
      <alignment horizontal="center" vertical="center"/>
    </xf>
    <xf numFmtId="15" fontId="156" fillId="26" borderId="12" xfId="51" quotePrefix="1" applyNumberFormat="1" applyFont="1" applyFill="1" applyBorder="1" applyAlignment="1">
      <alignment horizontal="center" vertical="center" wrapText="1"/>
    </xf>
    <xf numFmtId="3" fontId="156" fillId="26" borderId="11" xfId="51" applyNumberFormat="1" applyFont="1" applyFill="1" applyBorder="1" applyAlignment="1">
      <alignment horizontal="center" vertical="center"/>
    </xf>
    <xf numFmtId="3" fontId="156" fillId="26" borderId="0" xfId="51" applyNumberFormat="1" applyFont="1" applyFill="1" applyAlignment="1">
      <alignment horizontal="center" vertical="center"/>
    </xf>
    <xf numFmtId="3" fontId="156" fillId="25" borderId="12" xfId="51" applyNumberFormat="1" applyFont="1" applyFill="1" applyBorder="1" applyAlignment="1">
      <alignment horizontal="center" vertical="center"/>
    </xf>
    <xf numFmtId="15" fontId="156" fillId="26" borderId="54" xfId="51" quotePrefix="1" applyNumberFormat="1" applyFont="1" applyFill="1" applyBorder="1" applyAlignment="1">
      <alignment horizontal="center" vertical="center" wrapText="1"/>
    </xf>
    <xf numFmtId="3" fontId="156" fillId="26" borderId="49" xfId="51" applyNumberFormat="1" applyFont="1" applyFill="1" applyBorder="1" applyAlignment="1">
      <alignment horizontal="center" vertical="center"/>
    </xf>
    <xf numFmtId="3" fontId="156" fillId="26" borderId="114" xfId="51" applyNumberFormat="1" applyFont="1" applyFill="1" applyBorder="1" applyAlignment="1">
      <alignment horizontal="center" vertical="center"/>
    </xf>
    <xf numFmtId="3" fontId="156" fillId="25" borderId="54" xfId="51" applyNumberFormat="1" applyFont="1" applyFill="1" applyBorder="1" applyAlignment="1">
      <alignment horizontal="center" vertical="center"/>
    </xf>
    <xf numFmtId="15" fontId="156" fillId="26" borderId="187" xfId="51" quotePrefix="1" applyNumberFormat="1" applyFont="1" applyFill="1" applyBorder="1" applyAlignment="1">
      <alignment horizontal="center" vertical="center" wrapText="1"/>
    </xf>
    <xf numFmtId="3" fontId="156" fillId="26" borderId="188" xfId="51" applyNumberFormat="1" applyFont="1" applyFill="1" applyBorder="1" applyAlignment="1">
      <alignment horizontal="center" vertical="center"/>
    </xf>
    <xf numFmtId="3" fontId="156" fillId="26" borderId="120" xfId="51" applyNumberFormat="1" applyFont="1" applyFill="1" applyBorder="1" applyAlignment="1">
      <alignment horizontal="center" vertical="center"/>
    </xf>
    <xf numFmtId="3" fontId="156" fillId="25" borderId="187" xfId="51" applyNumberFormat="1" applyFont="1" applyFill="1" applyBorder="1" applyAlignment="1">
      <alignment horizontal="center" vertical="center"/>
    </xf>
    <xf numFmtId="15" fontId="156" fillId="26" borderId="189" xfId="51" quotePrefix="1" applyNumberFormat="1" applyFont="1" applyFill="1" applyBorder="1" applyAlignment="1">
      <alignment horizontal="center" vertical="center" wrapText="1"/>
    </xf>
    <xf numFmtId="3" fontId="156" fillId="26" borderId="156" xfId="51" applyNumberFormat="1" applyFont="1" applyFill="1" applyBorder="1" applyAlignment="1">
      <alignment horizontal="center" vertical="center"/>
    </xf>
    <xf numFmtId="3" fontId="156" fillId="26" borderId="121" xfId="51" applyNumberFormat="1" applyFont="1" applyFill="1" applyBorder="1" applyAlignment="1">
      <alignment horizontal="center" vertical="center"/>
    </xf>
    <xf numFmtId="3" fontId="156" fillId="25" borderId="189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1" borderId="174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3" borderId="109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80" fillId="34" borderId="106" xfId="0" applyFont="1" applyFill="1" applyBorder="1"/>
    <xf numFmtId="0" fontId="180" fillId="34" borderId="107" xfId="0" applyFont="1" applyFill="1" applyBorder="1" applyAlignment="1">
      <alignment horizontal="center"/>
    </xf>
    <xf numFmtId="0" fontId="180" fillId="34" borderId="108" xfId="0" applyFont="1" applyFill="1" applyBorder="1" applyAlignment="1">
      <alignment horizontal="center"/>
    </xf>
    <xf numFmtId="15" fontId="93" fillId="33" borderId="109" xfId="0" applyNumberFormat="1" applyFont="1" applyFill="1" applyBorder="1"/>
    <xf numFmtId="186" fontId="181" fillId="33" borderId="24" xfId="0" applyNumberFormat="1" applyFont="1" applyFill="1" applyBorder="1" applyAlignment="1">
      <alignment horizontal="center" vertical="center"/>
    </xf>
    <xf numFmtId="15" fontId="93" fillId="31" borderId="109" xfId="0" applyNumberFormat="1" applyFont="1" applyFill="1" applyBorder="1"/>
    <xf numFmtId="186" fontId="181" fillId="31" borderId="24" xfId="0" applyNumberFormat="1" applyFont="1" applyFill="1" applyBorder="1" applyAlignment="1">
      <alignment horizontal="center" vertical="center"/>
    </xf>
    <xf numFmtId="15" fontId="93" fillId="33" borderId="23" xfId="0" applyNumberFormat="1" applyFont="1" applyFill="1" applyBorder="1"/>
    <xf numFmtId="186" fontId="182" fillId="33" borderId="174" xfId="0" applyNumberFormat="1" applyFont="1" applyFill="1" applyBorder="1" applyAlignment="1">
      <alignment horizontal="center" vertical="center"/>
    </xf>
    <xf numFmtId="186" fontId="181" fillId="33" borderId="25" xfId="0" applyNumberFormat="1" applyFont="1" applyFill="1" applyBorder="1" applyAlignment="1">
      <alignment horizontal="center" vertical="center"/>
    </xf>
    <xf numFmtId="15" fontId="93" fillId="33" borderId="51" xfId="0" applyNumberFormat="1" applyFont="1" applyFill="1" applyBorder="1"/>
    <xf numFmtId="186" fontId="182" fillId="33" borderId="193" xfId="0" applyNumberFormat="1" applyFont="1" applyFill="1" applyBorder="1" applyAlignment="1">
      <alignment horizontal="center" vertical="center"/>
    </xf>
    <xf numFmtId="186" fontId="181" fillId="33" borderId="198" xfId="0" applyNumberFormat="1" applyFont="1" applyFill="1" applyBorder="1" applyAlignment="1">
      <alignment horizontal="center" vertical="center"/>
    </xf>
    <xf numFmtId="15" fontId="93" fillId="31" borderId="199" xfId="0" applyNumberFormat="1" applyFont="1" applyFill="1" applyBorder="1"/>
    <xf numFmtId="186" fontId="182" fillId="31" borderId="200" xfId="0" applyNumberFormat="1" applyFont="1" applyFill="1" applyBorder="1" applyAlignment="1">
      <alignment horizontal="center" vertical="center"/>
    </xf>
    <xf numFmtId="186" fontId="181" fillId="31" borderId="201" xfId="0" applyNumberFormat="1" applyFont="1" applyFill="1" applyBorder="1" applyAlignment="1">
      <alignment horizontal="center" vertical="center"/>
    </xf>
    <xf numFmtId="15" fontId="93" fillId="31" borderId="51" xfId="0" applyNumberFormat="1" applyFont="1" applyFill="1" applyBorder="1"/>
    <xf numFmtId="186" fontId="182" fillId="31" borderId="193" xfId="0" applyNumberFormat="1" applyFont="1" applyFill="1" applyBorder="1" applyAlignment="1">
      <alignment horizontal="center" vertical="center"/>
    </xf>
    <xf numFmtId="186" fontId="181" fillId="31" borderId="198" xfId="0" applyNumberFormat="1" applyFont="1" applyFill="1" applyBorder="1" applyAlignment="1">
      <alignment horizontal="center" vertical="center"/>
    </xf>
    <xf numFmtId="186" fontId="182" fillId="31" borderId="193" xfId="0" applyNumberFormat="1" applyFont="1" applyFill="1" applyBorder="1" applyAlignment="1">
      <alignment horizontal="center"/>
    </xf>
    <xf numFmtId="186" fontId="181" fillId="31" borderId="193" xfId="0" applyNumberFormat="1" applyFont="1" applyFill="1" applyBorder="1" applyAlignment="1">
      <alignment horizontal="center"/>
    </xf>
    <xf numFmtId="186" fontId="181" fillId="31" borderId="0" xfId="0" applyNumberFormat="1" applyFont="1" applyFill="1" applyAlignment="1">
      <alignment horizontal="center"/>
    </xf>
    <xf numFmtId="186" fontId="182" fillId="31" borderId="200" xfId="0" applyNumberFormat="1" applyFont="1" applyFill="1" applyBorder="1" applyAlignment="1">
      <alignment horizontal="center"/>
    </xf>
    <xf numFmtId="15" fontId="93" fillId="31" borderId="23" xfId="0" applyNumberFormat="1" applyFont="1" applyFill="1" applyBorder="1"/>
    <xf numFmtId="186" fontId="182" fillId="31" borderId="174" xfId="0" applyNumberFormat="1" applyFont="1" applyFill="1" applyBorder="1" applyAlignment="1">
      <alignment horizontal="center"/>
    </xf>
    <xf numFmtId="186" fontId="181" fillId="31" borderId="25" xfId="0" applyNumberFormat="1" applyFont="1" applyFill="1" applyBorder="1" applyAlignment="1">
      <alignment horizontal="center" vertical="center"/>
    </xf>
    <xf numFmtId="15" fontId="93" fillId="33" borderId="199" xfId="0" applyNumberFormat="1" applyFont="1" applyFill="1" applyBorder="1"/>
    <xf numFmtId="186" fontId="182" fillId="33" borderId="200" xfId="0" applyNumberFormat="1" applyFont="1" applyFill="1" applyBorder="1" applyAlignment="1">
      <alignment horizontal="center"/>
    </xf>
    <xf numFmtId="186" fontId="181" fillId="33" borderId="201" xfId="0" applyNumberFormat="1" applyFont="1" applyFill="1" applyBorder="1" applyAlignment="1">
      <alignment horizontal="center" vertical="center"/>
    </xf>
    <xf numFmtId="186" fontId="182" fillId="33" borderId="193" xfId="0" applyNumberFormat="1" applyFont="1" applyFill="1" applyBorder="1" applyAlignment="1">
      <alignment horizontal="center"/>
    </xf>
    <xf numFmtId="186" fontId="182" fillId="33" borderId="174" xfId="0" applyNumberFormat="1" applyFont="1" applyFill="1" applyBorder="1" applyAlignment="1">
      <alignment horizontal="center"/>
    </xf>
    <xf numFmtId="15" fontId="156" fillId="26" borderId="202" xfId="50" applyNumberFormat="1" applyFont="1" applyFill="1" applyBorder="1" applyAlignment="1">
      <alignment horizontal="center" vertical="center"/>
    </xf>
    <xf numFmtId="3" fontId="156" fillId="25" borderId="202" xfId="50" applyNumberFormat="1" applyFont="1" applyFill="1" applyBorder="1" applyAlignment="1">
      <alignment horizontal="center" vertical="center"/>
    </xf>
    <xf numFmtId="3" fontId="156" fillId="0" borderId="202" xfId="50" applyNumberFormat="1" applyFont="1" applyBorder="1" applyAlignment="1">
      <alignment horizontal="center" vertical="center"/>
    </xf>
    <xf numFmtId="3" fontId="156" fillId="26" borderId="202" xfId="50" applyNumberFormat="1" applyFont="1" applyFill="1" applyBorder="1" applyAlignment="1">
      <alignment horizontal="center" vertical="center"/>
    </xf>
    <xf numFmtId="17" fontId="156" fillId="26" borderId="12" xfId="53" applyNumberFormat="1" applyFont="1" applyFill="1" applyBorder="1" applyAlignment="1">
      <alignment horizontal="center" vertical="center"/>
    </xf>
    <xf numFmtId="17" fontId="156" fillId="26" borderId="0" xfId="53" applyNumberFormat="1" applyFont="1" applyFill="1" applyAlignment="1">
      <alignment horizontal="center" vertical="center"/>
    </xf>
    <xf numFmtId="17" fontId="155" fillId="26" borderId="0" xfId="53" applyNumberFormat="1" applyFont="1" applyFill="1" applyAlignment="1">
      <alignment horizontal="center" vertical="center"/>
    </xf>
    <xf numFmtId="3" fontId="156" fillId="26" borderId="12" xfId="53" applyNumberFormat="1" applyFont="1" applyFill="1" applyBorder="1" applyAlignment="1">
      <alignment horizontal="center" vertical="center"/>
    </xf>
    <xf numFmtId="3" fontId="155" fillId="26" borderId="12" xfId="53" applyNumberFormat="1" applyFont="1" applyFill="1" applyBorder="1" applyAlignment="1">
      <alignment horizontal="center" vertical="center"/>
    </xf>
    <xf numFmtId="15" fontId="87" fillId="24" borderId="174" xfId="54" applyNumberFormat="1" applyFont="1" applyFill="1" applyBorder="1" applyAlignment="1" applyProtection="1">
      <alignment horizontal="center"/>
      <protection locked="0"/>
    </xf>
    <xf numFmtId="178" fontId="124" fillId="0" borderId="199" xfId="52" applyFont="1" applyBorder="1"/>
    <xf numFmtId="178" fontId="124" fillId="0" borderId="204" xfId="52" applyFont="1" applyBorder="1"/>
    <xf numFmtId="178" fontId="124" fillId="0" borderId="200" xfId="52" applyFont="1" applyBorder="1"/>
    <xf numFmtId="176" fontId="125" fillId="0" borderId="108" xfId="52" quotePrefix="1" applyNumberFormat="1" applyFont="1" applyBorder="1" applyAlignment="1">
      <alignment horizontal="right"/>
    </xf>
    <xf numFmtId="178" fontId="124" fillId="0" borderId="201" xfId="52" applyFont="1" applyBorder="1"/>
    <xf numFmtId="178" fontId="124" fillId="0" borderId="174" xfId="52" applyFont="1" applyBorder="1" applyAlignment="1">
      <alignment horizontal="right"/>
    </xf>
    <xf numFmtId="171" fontId="96" fillId="57" borderId="106" xfId="0" applyNumberFormat="1" applyFont="1" applyFill="1" applyBorder="1" applyAlignment="1">
      <alignment horizontal="right" vertical="center"/>
    </xf>
    <xf numFmtId="171" fontId="96" fillId="57" borderId="107" xfId="0" applyNumberFormat="1" applyFont="1" applyFill="1" applyBorder="1" applyAlignment="1">
      <alignment horizontal="left" vertical="center"/>
    </xf>
    <xf numFmtId="171" fontId="96" fillId="57" borderId="23" xfId="0" applyNumberFormat="1" applyFont="1" applyFill="1" applyBorder="1" applyAlignment="1">
      <alignment horizontal="right" vertical="center"/>
    </xf>
    <xf numFmtId="171" fontId="96" fillId="57" borderId="174" xfId="0" applyNumberFormat="1" applyFont="1" applyFill="1" applyBorder="1" applyAlignment="1">
      <alignment horizontal="left" vertical="center"/>
    </xf>
    <xf numFmtId="171" fontId="88" fillId="31" borderId="0" xfId="0" applyNumberFormat="1" applyFont="1" applyFill="1" applyAlignment="1">
      <alignment horizontal="centerContinuous"/>
    </xf>
    <xf numFmtId="14" fontId="88" fillId="31" borderId="0" xfId="0" applyNumberFormat="1" applyFont="1" applyFill="1" applyAlignment="1">
      <alignment horizontal="centerContinuous"/>
    </xf>
    <xf numFmtId="0" fontId="225" fillId="31" borderId="0" xfId="0" applyFont="1" applyFill="1" applyAlignment="1">
      <alignment horizontal="centerContinuous"/>
    </xf>
    <xf numFmtId="171" fontId="93" fillId="31" borderId="106" xfId="0" applyNumberFormat="1" applyFont="1" applyFill="1" applyBorder="1" applyAlignment="1">
      <alignment horizontal="right" vertical="center"/>
    </xf>
    <xf numFmtId="171" fontId="93" fillId="31" borderId="107" xfId="0" applyNumberFormat="1" applyFont="1" applyFill="1" applyBorder="1" applyAlignment="1">
      <alignment vertical="center"/>
    </xf>
    <xf numFmtId="171" fontId="256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" vertical="center"/>
    </xf>
    <xf numFmtId="171" fontId="256" fillId="31" borderId="108" xfId="0" applyNumberFormat="1" applyFont="1" applyFill="1" applyBorder="1" applyAlignment="1">
      <alignment vertical="center"/>
    </xf>
    <xf numFmtId="171" fontId="93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center" vertical="center"/>
    </xf>
    <xf numFmtId="171" fontId="139" fillId="31" borderId="200" xfId="0" applyNumberFormat="1" applyFont="1" applyFill="1" applyBorder="1" applyAlignment="1">
      <alignment horizontal="centerContinuous" vertical="center"/>
    </xf>
    <xf numFmtId="171" fontId="139" fillId="31" borderId="200" xfId="0" applyNumberFormat="1" applyFont="1" applyFill="1" applyBorder="1" applyAlignment="1">
      <alignment horizontal="center" vertical="center"/>
    </xf>
    <xf numFmtId="171" fontId="139" fillId="31" borderId="0" xfId="0" applyNumberFormat="1" applyFont="1" applyFill="1" applyAlignment="1">
      <alignment horizontal="center" vertical="center"/>
    </xf>
    <xf numFmtId="171" fontId="139" fillId="31" borderId="24" xfId="0" applyNumberFormat="1" applyFont="1" applyFill="1" applyBorder="1" applyAlignment="1">
      <alignment horizontal="left" vertical="center"/>
    </xf>
    <xf numFmtId="171" fontId="93" fillId="31" borderId="0" xfId="0" applyNumberFormat="1" applyFont="1" applyFill="1" applyAlignment="1">
      <alignment vertical="center"/>
    </xf>
    <xf numFmtId="171" fontId="139" fillId="31" borderId="0" xfId="0" applyNumberFormat="1" applyFont="1" applyFill="1" applyAlignment="1">
      <alignment horizontal="centerContinuous" vertical="center"/>
    </xf>
    <xf numFmtId="171" fontId="139" fillId="31" borderId="0" xfId="0" applyNumberFormat="1" applyFont="1" applyFill="1" applyAlignment="1">
      <alignment horizontal="right" vertical="center"/>
    </xf>
    <xf numFmtId="171" fontId="139" fillId="31" borderId="0" xfId="0" applyNumberFormat="1" applyFont="1" applyFill="1" applyAlignment="1">
      <alignment vertical="center"/>
    </xf>
    <xf numFmtId="171" fontId="139" fillId="31" borderId="24" xfId="0" applyNumberFormat="1" applyFont="1" applyFill="1" applyBorder="1" applyAlignment="1">
      <alignment vertical="center"/>
    </xf>
    <xf numFmtId="171" fontId="93" fillId="31" borderId="199" xfId="0" applyNumberFormat="1" applyFont="1" applyFill="1" applyBorder="1" applyAlignment="1">
      <alignment horizontal="right" vertical="center"/>
    </xf>
    <xf numFmtId="171" fontId="93" fillId="31" borderId="200" xfId="0" applyNumberFormat="1" applyFont="1" applyFill="1" applyBorder="1" applyAlignment="1">
      <alignment horizontal="left" vertical="center"/>
    </xf>
    <xf numFmtId="171" fontId="139" fillId="31" borderId="200" xfId="0" applyNumberFormat="1" applyFont="1" applyFill="1" applyBorder="1" applyAlignment="1">
      <alignment horizontal="left" vertical="center"/>
    </xf>
    <xf numFmtId="171" fontId="139" fillId="31" borderId="201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left" vertical="center"/>
    </xf>
    <xf numFmtId="171" fontId="139" fillId="31" borderId="0" xfId="0" applyNumberFormat="1" applyFont="1" applyFill="1" applyAlignment="1">
      <alignment horizontal="left" vertical="center"/>
    </xf>
    <xf numFmtId="171" fontId="96" fillId="31" borderId="106" xfId="0" applyNumberFormat="1" applyFont="1" applyFill="1" applyBorder="1" applyAlignment="1">
      <alignment horizontal="right" vertical="center"/>
    </xf>
    <xf numFmtId="171" fontId="96" fillId="31" borderId="107" xfId="0" applyNumberFormat="1" applyFont="1" applyFill="1" applyBorder="1" applyAlignment="1">
      <alignment horizontal="left" vertical="center"/>
    </xf>
    <xf numFmtId="171" fontId="90" fillId="33" borderId="0" xfId="0" applyNumberFormat="1" applyFont="1" applyFill="1"/>
    <xf numFmtId="3" fontId="90" fillId="33" borderId="0" xfId="0" applyNumberFormat="1" applyFont="1" applyFill="1"/>
    <xf numFmtId="3" fontId="89" fillId="33" borderId="0" xfId="0" applyNumberFormat="1" applyFont="1" applyFill="1"/>
    <xf numFmtId="171" fontId="101" fillId="31" borderId="107" xfId="0" applyNumberFormat="1" applyFont="1" applyFill="1" applyBorder="1" applyAlignment="1">
      <alignment horizontal="center" vertical="center"/>
    </xf>
    <xf numFmtId="3" fontId="90" fillId="31" borderId="0" xfId="0" applyNumberFormat="1" applyFont="1" applyFill="1"/>
    <xf numFmtId="171" fontId="96" fillId="57" borderId="148" xfId="0" applyNumberFormat="1" applyFont="1" applyFill="1" applyBorder="1" applyAlignment="1">
      <alignment horizontal="right" vertical="center"/>
    </xf>
    <xf numFmtId="171" fontId="96" fillId="57" borderId="209" xfId="0" applyNumberFormat="1" applyFont="1" applyFill="1" applyBorder="1" applyAlignment="1">
      <alignment horizontal="left" vertical="center"/>
    </xf>
    <xf numFmtId="171" fontId="101" fillId="31" borderId="106" xfId="0" applyNumberFormat="1" applyFont="1" applyFill="1" applyBorder="1" applyAlignment="1">
      <alignment horizontal="center" vertical="center"/>
    </xf>
    <xf numFmtId="171" fontId="101" fillId="31" borderId="108" xfId="0" applyNumberFormat="1" applyFont="1" applyFill="1" applyBorder="1" applyAlignment="1">
      <alignment horizontal="center" vertical="center"/>
    </xf>
    <xf numFmtId="171" fontId="101" fillId="31" borderId="109" xfId="0" applyNumberFormat="1" applyFont="1" applyFill="1" applyBorder="1" applyAlignment="1">
      <alignment horizontal="center" vertical="center"/>
    </xf>
    <xf numFmtId="171" fontId="90" fillId="31" borderId="109" xfId="0" applyNumberFormat="1" applyFont="1" applyFill="1" applyBorder="1"/>
    <xf numFmtId="171" fontId="90" fillId="31" borderId="24" xfId="0" applyNumberFormat="1" applyFont="1" applyFill="1" applyBorder="1"/>
    <xf numFmtId="171" fontId="256" fillId="31" borderId="108" xfId="0" applyNumberFormat="1" applyFont="1" applyFill="1" applyBorder="1" applyAlignment="1">
      <alignment horizontal="right" vertical="center"/>
    </xf>
    <xf numFmtId="171" fontId="96" fillId="31" borderId="51" xfId="0" applyNumberFormat="1" applyFont="1" applyFill="1" applyBorder="1" applyAlignment="1">
      <alignment horizontal="right" vertical="center"/>
    </xf>
    <xf numFmtId="171" fontId="93" fillId="31" borderId="193" xfId="0" applyNumberFormat="1" applyFont="1" applyFill="1" applyBorder="1" applyAlignment="1">
      <alignment horizontal="left" vertical="center"/>
    </xf>
    <xf numFmtId="171" fontId="166" fillId="31" borderId="24" xfId="0" applyNumberFormat="1" applyFont="1" applyFill="1" applyBorder="1" applyAlignment="1">
      <alignment horizontal="right" vertical="center"/>
    </xf>
    <xf numFmtId="171" fontId="89" fillId="31" borderId="24" xfId="0" applyNumberFormat="1" applyFont="1" applyFill="1" applyBorder="1" applyAlignment="1">
      <alignment horizontal="right"/>
    </xf>
    <xf numFmtId="171" fontId="96" fillId="37" borderId="207" xfId="0" applyNumberFormat="1" applyFont="1" applyFill="1" applyBorder="1" applyAlignment="1">
      <alignment horizontal="right" vertical="center"/>
    </xf>
    <xf numFmtId="171" fontId="96" fillId="37" borderId="206" xfId="0" applyNumberFormat="1" applyFont="1" applyFill="1" applyBorder="1" applyAlignment="1">
      <alignment horizontal="left" vertical="center"/>
    </xf>
    <xf numFmtId="3" fontId="96" fillId="37" borderId="206" xfId="0" applyNumberFormat="1" applyFont="1" applyFill="1" applyBorder="1" applyAlignment="1">
      <alignment horizontal="right" vertical="center"/>
    </xf>
    <xf numFmtId="3" fontId="96" fillId="37" borderId="208" xfId="0" applyNumberFormat="1" applyFont="1" applyFill="1" applyBorder="1" applyAlignment="1">
      <alignment horizontal="right" vertical="center"/>
    </xf>
    <xf numFmtId="3" fontId="93" fillId="31" borderId="0" xfId="0" applyNumberFormat="1" applyFont="1" applyFill="1"/>
    <xf numFmtId="3" fontId="96" fillId="31" borderId="0" xfId="0" applyNumberFormat="1" applyFont="1" applyFill="1"/>
    <xf numFmtId="171" fontId="96" fillId="38" borderId="207" xfId="0" applyNumberFormat="1" applyFont="1" applyFill="1" applyBorder="1" applyAlignment="1">
      <alignment horizontal="right" vertical="center"/>
    </xf>
    <xf numFmtId="171" fontId="96" fillId="38" borderId="206" xfId="0" applyNumberFormat="1" applyFont="1" applyFill="1" applyBorder="1" applyAlignment="1">
      <alignment horizontal="left" vertical="center"/>
    </xf>
    <xf numFmtId="3" fontId="96" fillId="38" borderId="206" xfId="0" applyNumberFormat="1" applyFont="1" applyFill="1" applyBorder="1" applyAlignment="1">
      <alignment horizontal="right" vertical="center"/>
    </xf>
    <xf numFmtId="3" fontId="96" fillId="38" borderId="208" xfId="0" applyNumberFormat="1" applyFont="1" applyFill="1" applyBorder="1" applyAlignment="1">
      <alignment horizontal="right" vertical="center"/>
    </xf>
    <xf numFmtId="171" fontId="96" fillId="39" borderId="207" xfId="0" applyNumberFormat="1" applyFont="1" applyFill="1" applyBorder="1" applyAlignment="1">
      <alignment horizontal="right" vertical="center"/>
    </xf>
    <xf numFmtId="171" fontId="96" fillId="39" borderId="206" xfId="0" applyNumberFormat="1" applyFont="1" applyFill="1" applyBorder="1" applyAlignment="1">
      <alignment horizontal="left" vertical="center"/>
    </xf>
    <xf numFmtId="3" fontId="96" fillId="39" borderId="206" xfId="0" applyNumberFormat="1" applyFont="1" applyFill="1" applyBorder="1" applyAlignment="1">
      <alignment horizontal="right" vertical="center"/>
    </xf>
    <xf numFmtId="3" fontId="96" fillId="39" borderId="208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7" borderId="163" xfId="0" applyNumberFormat="1" applyFont="1" applyFill="1" applyBorder="1" applyAlignment="1">
      <alignment horizontal="right" vertical="center"/>
    </xf>
    <xf numFmtId="3" fontId="96" fillId="37" borderId="44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8" borderId="163" xfId="0" applyNumberFormat="1" applyFont="1" applyFill="1" applyBorder="1" applyAlignment="1">
      <alignment horizontal="right" vertical="center"/>
    </xf>
    <xf numFmtId="3" fontId="96" fillId="38" borderId="44" xfId="0" applyNumberFormat="1" applyFont="1" applyFill="1" applyBorder="1" applyAlignment="1">
      <alignment horizontal="right" vertical="center"/>
    </xf>
    <xf numFmtId="3" fontId="96" fillId="39" borderId="43" xfId="0" applyNumberFormat="1" applyFont="1" applyFill="1" applyBorder="1" applyAlignment="1">
      <alignment horizontal="right" vertical="center"/>
    </xf>
    <xf numFmtId="3" fontId="96" fillId="39" borderId="163" xfId="0" applyNumberFormat="1" applyFont="1" applyFill="1" applyBorder="1" applyAlignment="1">
      <alignment horizontal="right" vertical="center"/>
    </xf>
    <xf numFmtId="3" fontId="96" fillId="39" borderId="44" xfId="0" applyNumberFormat="1" applyFont="1" applyFill="1" applyBorder="1" applyAlignment="1">
      <alignment horizontal="right" vertical="center"/>
    </xf>
    <xf numFmtId="3" fontId="96" fillId="31" borderId="24" xfId="0" applyNumberFormat="1" applyFont="1" applyFill="1" applyBorder="1" applyAlignment="1">
      <alignment horizontal="right"/>
    </xf>
    <xf numFmtId="3" fontId="93" fillId="31" borderId="109" xfId="0" applyNumberFormat="1" applyFont="1" applyFill="1" applyBorder="1"/>
    <xf numFmtId="3" fontId="93" fillId="31" borderId="24" xfId="0" applyNumberFormat="1" applyFont="1" applyFill="1" applyBorder="1"/>
    <xf numFmtId="3" fontId="96" fillId="57" borderId="110" xfId="0" applyNumberFormat="1" applyFont="1" applyFill="1" applyBorder="1"/>
    <xf numFmtId="3" fontId="96" fillId="57" borderId="46" xfId="0" applyNumberFormat="1" applyFont="1" applyFill="1" applyBorder="1" applyAlignment="1">
      <alignment horizontal="right"/>
    </xf>
    <xf numFmtId="3" fontId="96" fillId="57" borderId="45" xfId="0" applyNumberFormat="1" applyFont="1" applyFill="1" applyBorder="1"/>
    <xf numFmtId="3" fontId="96" fillId="57" borderId="46" xfId="0" applyNumberFormat="1" applyFont="1" applyFill="1" applyBorder="1"/>
    <xf numFmtId="3" fontId="96" fillId="57" borderId="209" xfId="0" applyNumberFormat="1" applyFont="1" applyFill="1" applyBorder="1"/>
    <xf numFmtId="3" fontId="96" fillId="57" borderId="210" xfId="0" applyNumberFormat="1" applyFont="1" applyFill="1" applyBorder="1" applyAlignment="1">
      <alignment horizontal="right"/>
    </xf>
    <xf numFmtId="3" fontId="96" fillId="57" borderId="148" xfId="0" applyNumberFormat="1" applyFont="1" applyFill="1" applyBorder="1"/>
    <xf numFmtId="3" fontId="96" fillId="57" borderId="149" xfId="0" applyNumberFormat="1" applyFont="1" applyFill="1" applyBorder="1"/>
    <xf numFmtId="3" fontId="96" fillId="57" borderId="210" xfId="0" applyNumberFormat="1" applyFont="1" applyFill="1" applyBorder="1"/>
    <xf numFmtId="171" fontId="96" fillId="47" borderId="135" xfId="0" applyNumberFormat="1" applyFont="1" applyFill="1" applyBorder="1" applyAlignment="1">
      <alignment horizontal="right" vertical="center"/>
    </xf>
    <xf numFmtId="171" fontId="93" fillId="47" borderId="126" xfId="0" applyNumberFormat="1" applyFont="1" applyFill="1" applyBorder="1" applyAlignment="1">
      <alignment horizontal="left" vertical="center"/>
    </xf>
    <xf numFmtId="3" fontId="93" fillId="47" borderId="126" xfId="0" applyNumberFormat="1" applyFont="1" applyFill="1" applyBorder="1"/>
    <xf numFmtId="3" fontId="96" fillId="47" borderId="133" xfId="0" applyNumberFormat="1" applyFont="1" applyFill="1" applyBorder="1" applyAlignment="1">
      <alignment horizontal="right"/>
    </xf>
    <xf numFmtId="3" fontId="93" fillId="47" borderId="135" xfId="0" applyNumberFormat="1" applyFont="1" applyFill="1" applyBorder="1"/>
    <xf numFmtId="3" fontId="93" fillId="47" borderId="133" xfId="0" applyNumberFormat="1" applyFont="1" applyFill="1" applyBorder="1"/>
    <xf numFmtId="171" fontId="96" fillId="47" borderId="143" xfId="0" applyNumberFormat="1" applyFont="1" applyFill="1" applyBorder="1" applyAlignment="1">
      <alignment horizontal="right" vertical="center"/>
    </xf>
    <xf numFmtId="171" fontId="93" fillId="47" borderId="127" xfId="0" applyNumberFormat="1" applyFont="1" applyFill="1" applyBorder="1" applyAlignment="1">
      <alignment horizontal="left" vertical="center"/>
    </xf>
    <xf numFmtId="3" fontId="93" fillId="47" borderId="127" xfId="0" applyNumberFormat="1" applyFont="1" applyFill="1" applyBorder="1"/>
    <xf numFmtId="3" fontId="96" fillId="47" borderId="141" xfId="0" applyNumberFormat="1" applyFont="1" applyFill="1" applyBorder="1" applyAlignment="1">
      <alignment horizontal="right"/>
    </xf>
    <xf numFmtId="3" fontId="93" fillId="47" borderId="143" xfId="0" applyNumberFormat="1" applyFont="1" applyFill="1" applyBorder="1"/>
    <xf numFmtId="3" fontId="93" fillId="47" borderId="141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6" fillId="31" borderId="0" xfId="0" applyNumberFormat="1" applyFont="1" applyFill="1" applyAlignment="1">
      <alignment horizontal="right" vertical="center"/>
    </xf>
    <xf numFmtId="3" fontId="166" fillId="31" borderId="24" xfId="0" applyNumberFormat="1" applyFont="1" applyFill="1" applyBorder="1" applyAlignment="1">
      <alignment horizontal="right" vertical="center"/>
    </xf>
    <xf numFmtId="3" fontId="139" fillId="31" borderId="0" xfId="0" applyNumberFormat="1" applyFont="1" applyFill="1"/>
    <xf numFmtId="3" fontId="139" fillId="31" borderId="0" xfId="0" applyNumberFormat="1" applyFont="1" applyFill="1" applyAlignment="1">
      <alignment horizontal="right" vertical="center"/>
    </xf>
    <xf numFmtId="3" fontId="139" fillId="31" borderId="24" xfId="0" applyNumberFormat="1" applyFont="1" applyFill="1" applyBorder="1" applyAlignment="1">
      <alignment horizontal="right" vertical="center"/>
    </xf>
    <xf numFmtId="3" fontId="139" fillId="58" borderId="0" xfId="0" applyNumberFormat="1" applyFont="1" applyFill="1" applyAlignment="1">
      <alignment horizontal="right" vertical="center"/>
    </xf>
    <xf numFmtId="3" fontId="166" fillId="57" borderId="107" xfId="0" applyNumberFormat="1" applyFont="1" applyFill="1" applyBorder="1" applyAlignment="1">
      <alignment horizontal="right" vertical="center"/>
    </xf>
    <xf numFmtId="3" fontId="166" fillId="57" borderId="108" xfId="0" applyNumberFormat="1" applyFont="1" applyFill="1" applyBorder="1" applyAlignment="1">
      <alignment horizontal="right" vertical="center"/>
    </xf>
    <xf numFmtId="3" fontId="166" fillId="31" borderId="107" xfId="0" applyNumberFormat="1" applyFont="1" applyFill="1" applyBorder="1" applyAlignment="1">
      <alignment horizontal="right" vertical="center"/>
    </xf>
    <xf numFmtId="3" fontId="166" fillId="31" borderId="108" xfId="0" applyNumberFormat="1" applyFont="1" applyFill="1" applyBorder="1" applyAlignment="1">
      <alignment horizontal="right" vertical="center"/>
    </xf>
    <xf numFmtId="3" fontId="139" fillId="31" borderId="193" xfId="0" applyNumberFormat="1" applyFont="1" applyFill="1" applyBorder="1" applyAlignment="1">
      <alignment horizontal="right" vertical="center"/>
    </xf>
    <xf numFmtId="3" fontId="139" fillId="31" borderId="198" xfId="0" applyNumberFormat="1" applyFont="1" applyFill="1" applyBorder="1" applyAlignment="1">
      <alignment horizontal="right" vertical="center"/>
    </xf>
    <xf numFmtId="3" fontId="166" fillId="57" borderId="174" xfId="0" applyNumberFormat="1" applyFont="1" applyFill="1" applyBorder="1" applyAlignment="1">
      <alignment horizontal="right" vertical="center"/>
    </xf>
    <xf numFmtId="3" fontId="166" fillId="57" borderId="205" xfId="0" applyNumberFormat="1" applyFont="1" applyFill="1" applyBorder="1" applyAlignment="1">
      <alignment horizontal="right" vertical="center"/>
    </xf>
    <xf numFmtId="171" fontId="96" fillId="47" borderId="211" xfId="0" applyNumberFormat="1" applyFont="1" applyFill="1" applyBorder="1" applyAlignment="1">
      <alignment horizontal="right" vertical="center"/>
    </xf>
    <xf numFmtId="171" fontId="93" fillId="47" borderId="72" xfId="0" applyNumberFormat="1" applyFont="1" applyFill="1" applyBorder="1" applyAlignment="1">
      <alignment horizontal="left" vertical="center"/>
    </xf>
    <xf numFmtId="3" fontId="139" fillId="47" borderId="72" xfId="0" applyNumberFormat="1" applyFont="1" applyFill="1" applyBorder="1" applyAlignment="1">
      <alignment horizontal="right" vertical="center"/>
    </xf>
    <xf numFmtId="3" fontId="139" fillId="47" borderId="86" xfId="0" applyNumberFormat="1" applyFont="1" applyFill="1" applyBorder="1" applyAlignment="1">
      <alignment horizontal="right" vertical="center"/>
    </xf>
    <xf numFmtId="171" fontId="96" fillId="47" borderId="212" xfId="0" applyNumberFormat="1" applyFont="1" applyFill="1" applyBorder="1" applyAlignment="1">
      <alignment horizontal="right" vertical="center"/>
    </xf>
    <xf numFmtId="171" fontId="93" fillId="47" borderId="74" xfId="0" applyNumberFormat="1" applyFont="1" applyFill="1" applyBorder="1" applyAlignment="1">
      <alignment horizontal="left" vertical="center"/>
    </xf>
    <xf numFmtId="3" fontId="139" fillId="47" borderId="74" xfId="0" applyNumberFormat="1" applyFont="1" applyFill="1" applyBorder="1" applyAlignment="1">
      <alignment horizontal="right" vertical="center"/>
    </xf>
    <xf numFmtId="3" fontId="139" fillId="47" borderId="87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6" fillId="26" borderId="213" xfId="50" applyFont="1" applyFill="1" applyBorder="1" applyAlignment="1">
      <alignment horizontal="centerContinuous" vertical="center"/>
    </xf>
    <xf numFmtId="0" fontId="156" fillId="26" borderId="206" xfId="50" applyFont="1" applyFill="1" applyBorder="1" applyAlignment="1">
      <alignment horizontal="centerContinuous" vertical="center"/>
    </xf>
    <xf numFmtId="0" fontId="156" fillId="26" borderId="214" xfId="50" applyFont="1" applyFill="1" applyBorder="1" applyAlignment="1">
      <alignment horizontal="centerContinuous" vertical="center"/>
    </xf>
    <xf numFmtId="0" fontId="155" fillId="26" borderId="206" xfId="50" applyFill="1" applyBorder="1" applyAlignment="1">
      <alignment horizontal="centerContinuous" vertical="center"/>
    </xf>
    <xf numFmtId="0" fontId="155" fillId="26" borderId="214" xfId="50" applyFill="1" applyBorder="1" applyAlignment="1">
      <alignment horizontal="centerContinuous" vertical="center"/>
    </xf>
    <xf numFmtId="0" fontId="155" fillId="26" borderId="202" xfId="50" applyFill="1" applyBorder="1" applyAlignment="1">
      <alignment horizontal="centerContinuous" vertical="center"/>
    </xf>
    <xf numFmtId="3" fontId="156" fillId="26" borderId="213" xfId="50" applyNumberFormat="1" applyFont="1" applyFill="1" applyBorder="1" applyAlignment="1">
      <alignment horizontal="center" vertical="center"/>
    </xf>
    <xf numFmtId="3" fontId="156" fillId="26" borderId="206" xfId="50" applyNumberFormat="1" applyFont="1" applyFill="1" applyBorder="1" applyAlignment="1">
      <alignment horizontal="center" vertical="center"/>
    </xf>
    <xf numFmtId="0" fontId="84" fillId="0" borderId="0" xfId="263"/>
    <xf numFmtId="0" fontId="89" fillId="0" borderId="0" xfId="263" applyFont="1"/>
    <xf numFmtId="4" fontId="89" fillId="0" borderId="197" xfId="263" applyNumberFormat="1" applyFont="1" applyBorder="1" applyAlignment="1">
      <alignment wrapText="1"/>
    </xf>
    <xf numFmtId="0" fontId="89" fillId="0" borderId="0" xfId="263" applyFont="1" applyAlignment="1">
      <alignment wrapText="1"/>
    </xf>
    <xf numFmtId="3" fontId="89" fillId="0" borderId="197" xfId="263" applyNumberFormat="1" applyFont="1" applyBorder="1" applyAlignment="1">
      <alignment wrapText="1"/>
    </xf>
    <xf numFmtId="3" fontId="84" fillId="0" borderId="0" xfId="263" applyNumberFormat="1" applyAlignment="1">
      <alignment wrapText="1"/>
    </xf>
    <xf numFmtId="0" fontId="84" fillId="0" borderId="0" xfId="263" applyAlignment="1">
      <alignment wrapText="1"/>
    </xf>
    <xf numFmtId="0" fontId="84" fillId="0" borderId="174" xfId="263" applyBorder="1"/>
    <xf numFmtId="3" fontId="84" fillId="0" borderId="177" xfId="263" applyNumberFormat="1" applyBorder="1" applyAlignment="1">
      <alignment wrapText="1"/>
    </xf>
    <xf numFmtId="3" fontId="84" fillId="0" borderId="175" xfId="263" applyNumberFormat="1" applyBorder="1" applyAlignment="1">
      <alignment wrapText="1"/>
    </xf>
    <xf numFmtId="0" fontId="84" fillId="0" borderId="174" xfId="263" applyBorder="1" applyAlignment="1">
      <alignment wrapText="1"/>
    </xf>
    <xf numFmtId="3" fontId="84" fillId="0" borderId="197" xfId="263" applyNumberFormat="1" applyBorder="1" applyAlignment="1">
      <alignment wrapText="1"/>
    </xf>
    <xf numFmtId="3" fontId="84" fillId="0" borderId="9" xfId="263" applyNumberFormat="1" applyBorder="1" applyAlignment="1">
      <alignment wrapText="1"/>
    </xf>
    <xf numFmtId="0" fontId="84" fillId="0" borderId="193" xfId="263" applyBorder="1"/>
    <xf numFmtId="3" fontId="84" fillId="0" borderId="99" xfId="263" applyNumberFormat="1" applyBorder="1" applyAlignment="1">
      <alignment wrapText="1"/>
    </xf>
    <xf numFmtId="3" fontId="84" fillId="0" borderId="203" xfId="263" applyNumberFormat="1" applyBorder="1" applyAlignment="1">
      <alignment wrapText="1"/>
    </xf>
    <xf numFmtId="0" fontId="84" fillId="0" borderId="193" xfId="263" applyBorder="1" applyAlignment="1">
      <alignment wrapText="1"/>
    </xf>
    <xf numFmtId="0" fontId="84" fillId="0" borderId="200" xfId="263" applyBorder="1"/>
    <xf numFmtId="3" fontId="84" fillId="0" borderId="123" xfId="263" applyNumberFormat="1" applyBorder="1" applyAlignment="1">
      <alignment wrapText="1"/>
    </xf>
    <xf numFmtId="3" fontId="84" fillId="0" borderId="215" xfId="263" applyNumberFormat="1" applyBorder="1" applyAlignment="1">
      <alignment wrapText="1"/>
    </xf>
    <xf numFmtId="0" fontId="84" fillId="0" borderId="200" xfId="263" applyBorder="1" applyAlignment="1">
      <alignment wrapText="1"/>
    </xf>
    <xf numFmtId="3" fontId="89" fillId="0" borderId="9" xfId="263" applyNumberFormat="1" applyFont="1" applyBorder="1" applyAlignment="1">
      <alignment wrapText="1"/>
    </xf>
    <xf numFmtId="0" fontId="89" fillId="0" borderId="110" xfId="263" applyFont="1" applyBorder="1"/>
    <xf numFmtId="0" fontId="89" fillId="0" borderId="176" xfId="263" applyFont="1" applyBorder="1" applyAlignment="1">
      <alignment horizontal="right" wrapText="1"/>
    </xf>
    <xf numFmtId="0" fontId="89" fillId="0" borderId="173" xfId="263" applyFont="1" applyBorder="1" applyAlignment="1">
      <alignment horizontal="right" wrapText="1"/>
    </xf>
    <xf numFmtId="0" fontId="89" fillId="0" borderId="110" xfId="263" applyFont="1" applyBorder="1" applyAlignment="1">
      <alignment wrapText="1"/>
    </xf>
    <xf numFmtId="0" fontId="84" fillId="0" borderId="178" xfId="263" applyBorder="1"/>
    <xf numFmtId="0" fontId="188" fillId="0" borderId="178" xfId="263" applyFont="1" applyBorder="1" applyAlignment="1">
      <alignment wrapText="1"/>
    </xf>
    <xf numFmtId="3" fontId="84" fillId="26" borderId="98" xfId="263" applyNumberFormat="1" applyFill="1" applyBorder="1"/>
    <xf numFmtId="0" fontId="84" fillId="26" borderId="165" xfId="263" applyFill="1" applyBorder="1"/>
    <xf numFmtId="3" fontId="84" fillId="26" borderId="69" xfId="263" applyNumberFormat="1" applyFill="1" applyBorder="1"/>
    <xf numFmtId="0" fontId="84" fillId="26" borderId="169" xfId="263" applyFill="1" applyBorder="1"/>
    <xf numFmtId="3" fontId="209" fillId="26" borderId="69" xfId="263" applyNumberFormat="1" applyFont="1" applyFill="1" applyBorder="1"/>
    <xf numFmtId="0" fontId="209" fillId="26" borderId="169" xfId="263" applyFont="1" applyFill="1" applyBorder="1"/>
    <xf numFmtId="3" fontId="209" fillId="26" borderId="122" xfId="263" applyNumberFormat="1" applyFont="1" applyFill="1" applyBorder="1"/>
    <xf numFmtId="0" fontId="209" fillId="26" borderId="166" xfId="263" applyFont="1" applyFill="1" applyBorder="1"/>
    <xf numFmtId="0" fontId="209" fillId="26" borderId="219" xfId="263" applyFont="1" applyFill="1" applyBorder="1" applyAlignment="1">
      <alignment horizontal="center"/>
    </xf>
    <xf numFmtId="0" fontId="84" fillId="26" borderId="47" xfId="263" applyFill="1" applyBorder="1"/>
    <xf numFmtId="0" fontId="84" fillId="26" borderId="0" xfId="263" applyFill="1"/>
    <xf numFmtId="0" fontId="257" fillId="0" borderId="0" xfId="263" applyFont="1" applyAlignment="1">
      <alignment horizontal="center"/>
    </xf>
    <xf numFmtId="0" fontId="189" fillId="0" borderId="0" xfId="263" applyFont="1" applyAlignment="1">
      <alignment horizontal="center"/>
    </xf>
    <xf numFmtId="10" fontId="257" fillId="0" borderId="0" xfId="58" applyNumberFormat="1" applyFont="1" applyAlignment="1">
      <alignment horizontal="center"/>
    </xf>
    <xf numFmtId="10" fontId="189" fillId="0" borderId="0" xfId="58" applyNumberFormat="1" applyFont="1" applyAlignment="1">
      <alignment horizontal="center"/>
    </xf>
    <xf numFmtId="0" fontId="259" fillId="0" borderId="220" xfId="267" applyFont="1" applyBorder="1" applyAlignment="1">
      <alignment vertical="center"/>
    </xf>
    <xf numFmtId="0" fontId="259" fillId="0" borderId="0" xfId="267" applyFont="1" applyAlignment="1">
      <alignment vertical="center"/>
    </xf>
    <xf numFmtId="0" fontId="70" fillId="0" borderId="0" xfId="267" applyAlignment="1">
      <alignment vertical="center"/>
    </xf>
    <xf numFmtId="168" fontId="0" fillId="0" borderId="0" xfId="268" applyNumberFormat="1" applyFont="1" applyAlignment="1">
      <alignment vertical="center"/>
    </xf>
    <xf numFmtId="0" fontId="70" fillId="0" borderId="0" xfId="267" applyAlignment="1">
      <alignment horizontal="center" vertical="center"/>
    </xf>
    <xf numFmtId="0" fontId="259" fillId="0" borderId="222" xfId="267" applyFont="1" applyBorder="1" applyAlignment="1">
      <alignment vertical="center"/>
    </xf>
    <xf numFmtId="0" fontId="261" fillId="0" borderId="222" xfId="267" applyFont="1" applyBorder="1" applyAlignment="1">
      <alignment horizontal="center" vertical="center"/>
    </xf>
    <xf numFmtId="0" fontId="261" fillId="0" borderId="223" xfId="267" applyFont="1" applyBorder="1" applyAlignment="1">
      <alignment horizontal="center" vertical="center"/>
    </xf>
    <xf numFmtId="2" fontId="258" fillId="0" borderId="223" xfId="267" applyNumberFormat="1" applyFont="1" applyBorder="1" applyAlignment="1">
      <alignment horizontal="center" vertical="center"/>
    </xf>
    <xf numFmtId="2" fontId="260" fillId="0" borderId="223" xfId="267" applyNumberFormat="1" applyFont="1" applyBorder="1" applyAlignment="1">
      <alignment horizontal="center" vertical="center"/>
    </xf>
    <xf numFmtId="2" fontId="260" fillId="0" borderId="224" xfId="267" applyNumberFormat="1" applyFont="1" applyBorder="1" applyAlignment="1">
      <alignment horizontal="center" vertical="center"/>
    </xf>
    <xf numFmtId="0" fontId="259" fillId="59" borderId="225" xfId="267" applyFont="1" applyFill="1" applyBorder="1" applyAlignment="1">
      <alignment vertical="center"/>
    </xf>
    <xf numFmtId="0" fontId="261" fillId="59" borderId="225" xfId="267" applyFont="1" applyFill="1" applyBorder="1" applyAlignment="1">
      <alignment horizontal="center" vertical="center"/>
    </xf>
    <xf numFmtId="0" fontId="261" fillId="59" borderId="121" xfId="267" applyFont="1" applyFill="1" applyBorder="1" applyAlignment="1">
      <alignment horizontal="center" vertical="center"/>
    </xf>
    <xf numFmtId="2" fontId="258" fillId="59" borderId="121" xfId="267" applyNumberFormat="1" applyFont="1" applyFill="1" applyBorder="1" applyAlignment="1">
      <alignment horizontal="center" vertical="center"/>
    </xf>
    <xf numFmtId="2" fontId="260" fillId="59" borderId="121" xfId="267" applyNumberFormat="1" applyFont="1" applyFill="1" applyBorder="1" applyAlignment="1">
      <alignment horizontal="center" vertical="center"/>
    </xf>
    <xf numFmtId="2" fontId="260" fillId="59" borderId="226" xfId="267" applyNumberFormat="1" applyFont="1" applyFill="1" applyBorder="1" applyAlignment="1">
      <alignment horizontal="center" vertical="center"/>
    </xf>
    <xf numFmtId="0" fontId="259" fillId="0" borderId="227" xfId="267" applyFont="1" applyBorder="1" applyAlignment="1">
      <alignment vertical="center"/>
    </xf>
    <xf numFmtId="0" fontId="259" fillId="0" borderId="228" xfId="267" applyFont="1" applyBorder="1" applyAlignment="1">
      <alignment horizontal="center" vertical="center"/>
    </xf>
    <xf numFmtId="0" fontId="259" fillId="0" borderId="229" xfId="267" applyFont="1" applyBorder="1" applyAlignment="1">
      <alignment horizontal="center" vertical="center"/>
    </xf>
    <xf numFmtId="0" fontId="259" fillId="0" borderId="227" xfId="267" applyFont="1" applyBorder="1" applyAlignment="1">
      <alignment horizontal="center" vertical="center"/>
    </xf>
    <xf numFmtId="168" fontId="260" fillId="59" borderId="225" xfId="58" applyNumberFormat="1" applyFont="1" applyFill="1" applyBorder="1" applyAlignment="1">
      <alignment horizontal="center" vertical="center"/>
    </xf>
    <xf numFmtId="168" fontId="260" fillId="59" borderId="121" xfId="58" applyNumberFormat="1" applyFont="1" applyFill="1" applyBorder="1" applyAlignment="1">
      <alignment horizontal="center" vertical="center"/>
    </xf>
    <xf numFmtId="168" fontId="260" fillId="59" borderId="226" xfId="58" applyNumberFormat="1" applyFont="1" applyFill="1" applyBorder="1" applyAlignment="1">
      <alignment horizontal="center" vertical="center"/>
    </xf>
    <xf numFmtId="168" fontId="260" fillId="0" borderId="222" xfId="58" applyNumberFormat="1" applyFont="1" applyBorder="1" applyAlignment="1">
      <alignment horizontal="center" vertical="center"/>
    </xf>
    <xf numFmtId="168" fontId="260" fillId="0" borderId="223" xfId="58" applyNumberFormat="1" applyFont="1" applyBorder="1" applyAlignment="1">
      <alignment horizontal="center" vertical="center"/>
    </xf>
    <xf numFmtId="168" fontId="260" fillId="0" borderId="224" xfId="58" applyNumberFormat="1" applyFont="1" applyBorder="1" applyAlignment="1">
      <alignment horizontal="center" vertical="center"/>
    </xf>
    <xf numFmtId="2" fontId="261" fillId="59" borderId="121" xfId="267" applyNumberFormat="1" applyFont="1" applyFill="1" applyBorder="1" applyAlignment="1">
      <alignment horizontal="center" vertical="center"/>
    </xf>
    <xf numFmtId="2" fontId="261" fillId="0" borderId="223" xfId="267" applyNumberFormat="1" applyFont="1" applyBorder="1" applyAlignment="1">
      <alignment horizontal="center" vertical="center"/>
    </xf>
    <xf numFmtId="0" fontId="155" fillId="26" borderId="213" xfId="50" applyFill="1" applyBorder="1" applyAlignment="1">
      <alignment horizontal="center" vertical="center" wrapText="1"/>
    </xf>
    <xf numFmtId="15" fontId="262" fillId="26" borderId="0" xfId="269" applyNumberFormat="1" applyFill="1" applyAlignment="1" applyProtection="1">
      <alignment horizontal="left" vertical="center"/>
    </xf>
    <xf numFmtId="0" fontId="156" fillId="26" borderId="206" xfId="50" applyFont="1" applyFill="1" applyBorder="1" applyAlignment="1">
      <alignment horizontal="center" vertical="center"/>
    </xf>
    <xf numFmtId="15" fontId="156" fillId="26" borderId="206" xfId="50" applyNumberFormat="1" applyFont="1" applyFill="1" applyBorder="1" applyAlignment="1">
      <alignment horizontal="centerContinuous" vertical="center"/>
    </xf>
    <xf numFmtId="0" fontId="156" fillId="26" borderId="202" xfId="50" applyFont="1" applyFill="1" applyBorder="1" applyAlignment="1">
      <alignment horizontal="center" vertical="center"/>
    </xf>
    <xf numFmtId="15" fontId="156" fillId="26" borderId="213" xfId="50" applyNumberFormat="1" applyFont="1" applyFill="1" applyBorder="1" applyAlignment="1">
      <alignment horizontal="centerContinuous" vertical="center"/>
    </xf>
    <xf numFmtId="3" fontId="155" fillId="26" borderId="54" xfId="50" applyNumberFormat="1" applyFill="1" applyBorder="1" applyAlignment="1">
      <alignment horizontal="center" vertical="center"/>
    </xf>
    <xf numFmtId="3" fontId="156" fillId="25" borderId="54" xfId="5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centerContinuous" vertical="center"/>
    </xf>
    <xf numFmtId="171" fontId="139" fillId="31" borderId="193" xfId="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right" vertical="center"/>
    </xf>
    <xf numFmtId="171" fontId="139" fillId="31" borderId="193" xfId="0" applyNumberFormat="1" applyFont="1" applyFill="1" applyBorder="1" applyAlignment="1">
      <alignment vertical="center"/>
    </xf>
    <xf numFmtId="171" fontId="166" fillId="31" borderId="198" xfId="0" applyNumberFormat="1" applyFont="1" applyFill="1" applyBorder="1" applyAlignment="1">
      <alignment horizontal="right" vertical="center"/>
    </xf>
    <xf numFmtId="171" fontId="107" fillId="31" borderId="51" xfId="0" applyNumberFormat="1" applyFont="1" applyFill="1" applyBorder="1" applyAlignment="1">
      <alignment horizontal="right" vertical="center"/>
    </xf>
    <xf numFmtId="171" fontId="107" fillId="31" borderId="193" xfId="0" applyNumberFormat="1" applyFont="1" applyFill="1" applyBorder="1" applyAlignment="1">
      <alignment horizontal="right" vertical="center"/>
    </xf>
    <xf numFmtId="171" fontId="107" fillId="31" borderId="198" xfId="0" applyNumberFormat="1" applyFont="1" applyFill="1" applyBorder="1" applyAlignment="1">
      <alignment horizontal="right" vertical="center"/>
    </xf>
    <xf numFmtId="171" fontId="90" fillId="33" borderId="0" xfId="45" applyNumberFormat="1" applyFont="1" applyFill="1"/>
    <xf numFmtId="171" fontId="90" fillId="33" borderId="10" xfId="45" applyNumberFormat="1" applyFont="1" applyFill="1" applyBorder="1"/>
    <xf numFmtId="171" fontId="90" fillId="33" borderId="0" xfId="45" applyNumberFormat="1" applyFont="1" applyFill="1" applyAlignment="1">
      <alignment horizontal="left"/>
    </xf>
    <xf numFmtId="176" fontId="104" fillId="33" borderId="0" xfId="45" applyFont="1" applyFill="1" applyAlignment="1">
      <alignment horizontal="left"/>
    </xf>
    <xf numFmtId="171" fontId="103" fillId="33" borderId="0" xfId="45" applyNumberFormat="1" applyFont="1" applyFill="1" applyAlignment="1">
      <alignment horizontal="left"/>
    </xf>
    <xf numFmtId="171" fontId="90" fillId="33" borderId="0" xfId="45" applyNumberFormat="1" applyFont="1" applyFill="1" applyAlignment="1">
      <alignment vertical="center"/>
    </xf>
    <xf numFmtId="171" fontId="90" fillId="33" borderId="0" xfId="45" applyNumberFormat="1" applyFont="1" applyFill="1" applyAlignment="1">
      <alignment horizontal="left" vertical="center"/>
    </xf>
    <xf numFmtId="171" fontId="89" fillId="33" borderId="0" xfId="45" applyNumberFormat="1" applyFont="1" applyFill="1" applyAlignment="1">
      <alignment horizontal="left" vertical="center"/>
    </xf>
    <xf numFmtId="179" fontId="265" fillId="0" borderId="24" xfId="52" applyNumberFormat="1" applyFont="1" applyBorder="1" applyAlignment="1">
      <alignment horizontal="right"/>
    </xf>
    <xf numFmtId="179" fontId="265" fillId="0" borderId="32" xfId="52" applyNumberFormat="1" applyFont="1" applyBorder="1" applyAlignment="1">
      <alignment horizontal="right"/>
    </xf>
    <xf numFmtId="179" fontId="265" fillId="0" borderId="38" xfId="52" applyNumberFormat="1" applyFont="1" applyBorder="1" applyAlignment="1">
      <alignment horizontal="right"/>
    </xf>
    <xf numFmtId="186" fontId="181" fillId="31" borderId="205" xfId="0" applyNumberFormat="1" applyFont="1" applyFill="1" applyBorder="1" applyAlignment="1">
      <alignment horizontal="center" vertical="center"/>
    </xf>
    <xf numFmtId="17" fontId="156" fillId="26" borderId="15" xfId="170" quotePrefix="1" applyNumberFormat="1" applyFont="1" applyFill="1" applyBorder="1" applyAlignment="1">
      <alignment horizontal="center" vertical="center"/>
    </xf>
    <xf numFmtId="17" fontId="156" fillId="26" borderId="200" xfId="170" applyNumberFormat="1" applyFont="1" applyFill="1" applyBorder="1" applyAlignment="1">
      <alignment horizontal="center" vertical="center"/>
    </xf>
    <xf numFmtId="17" fontId="155" fillId="26" borderId="200" xfId="170" applyNumberFormat="1" applyFont="1" applyFill="1" applyBorder="1" applyAlignment="1">
      <alignment horizontal="center" vertical="center"/>
    </xf>
    <xf numFmtId="0" fontId="155" fillId="26" borderId="200" xfId="170" applyFont="1" applyFill="1" applyBorder="1" applyAlignment="1">
      <alignment vertical="center"/>
    </xf>
    <xf numFmtId="3" fontId="155" fillId="26" borderId="15" xfId="170" applyNumberFormat="1" applyFont="1" applyFill="1" applyBorder="1" applyAlignment="1">
      <alignment vertical="center"/>
    </xf>
    <xf numFmtId="17" fontId="156" fillId="26" borderId="54" xfId="170" quotePrefix="1" applyNumberFormat="1" applyFont="1" applyFill="1" applyBorder="1" applyAlignment="1">
      <alignment horizontal="center" vertical="center"/>
    </xf>
    <xf numFmtId="17" fontId="156" fillId="26" borderId="193" xfId="170" applyNumberFormat="1" applyFont="1" applyFill="1" applyBorder="1" applyAlignment="1">
      <alignment horizontal="center" vertical="center"/>
    </xf>
    <xf numFmtId="17" fontId="155" fillId="26" borderId="193" xfId="170" applyNumberFormat="1" applyFont="1" applyFill="1" applyBorder="1" applyAlignment="1">
      <alignment horizontal="center" vertical="center"/>
    </xf>
    <xf numFmtId="3" fontId="156" fillId="26" borderId="54" xfId="170" applyNumberFormat="1" applyFont="1" applyFill="1" applyBorder="1" applyAlignment="1">
      <alignment horizontal="center" vertical="center"/>
    </xf>
    <xf numFmtId="3" fontId="155" fillId="26" borderId="54" xfId="170" applyNumberFormat="1" applyFont="1" applyFill="1" applyBorder="1" applyAlignment="1">
      <alignment horizontal="center" vertical="center"/>
    </xf>
    <xf numFmtId="0" fontId="155" fillId="26" borderId="193" xfId="170" applyFont="1" applyFill="1" applyBorder="1" applyAlignment="1">
      <alignment vertical="center"/>
    </xf>
    <xf numFmtId="3" fontId="155" fillId="26" borderId="54" xfId="170" applyNumberFormat="1" applyFont="1" applyFill="1" applyBorder="1" applyAlignment="1">
      <alignment vertical="center"/>
    </xf>
    <xf numFmtId="9" fontId="156" fillId="26" borderId="200" xfId="61" applyFont="1" applyFill="1" applyBorder="1" applyAlignment="1">
      <alignment horizontal="center" vertical="center"/>
    </xf>
    <xf numFmtId="9" fontId="156" fillId="26" borderId="193" xfId="61" applyFont="1" applyFill="1" applyBorder="1" applyAlignment="1">
      <alignment horizontal="center" vertical="center"/>
    </xf>
    <xf numFmtId="17" fontId="156" fillId="26" borderId="15" xfId="170" applyNumberFormat="1" applyFont="1" applyFill="1" applyBorder="1" applyAlignment="1">
      <alignment horizontal="center" vertical="center"/>
    </xf>
    <xf numFmtId="17" fontId="156" fillId="26" borderId="54" xfId="170" applyNumberFormat="1" applyFont="1" applyFill="1" applyBorder="1" applyAlignment="1">
      <alignment horizontal="center" vertical="center"/>
    </xf>
    <xf numFmtId="9" fontId="156" fillId="26" borderId="200" xfId="58" applyFont="1" applyFill="1" applyBorder="1" applyAlignment="1">
      <alignment horizontal="center" vertical="center"/>
    </xf>
    <xf numFmtId="17" fontId="156" fillId="26" borderId="193" xfId="53" applyNumberFormat="1" applyFont="1" applyFill="1" applyBorder="1" applyAlignment="1">
      <alignment horizontal="center" vertical="center"/>
    </xf>
    <xf numFmtId="9" fontId="156" fillId="26" borderId="193" xfId="58" applyFont="1" applyFill="1" applyBorder="1" applyAlignment="1">
      <alignment horizontal="center" vertical="center"/>
    </xf>
    <xf numFmtId="17" fontId="155" fillId="26" borderId="193" xfId="53" applyNumberFormat="1" applyFont="1" applyFill="1" applyBorder="1" applyAlignment="1">
      <alignment horizontal="center" vertical="center"/>
    </xf>
    <xf numFmtId="3" fontId="156" fillId="26" borderId="15" xfId="51" applyNumberFormat="1" applyFont="1" applyFill="1" applyBorder="1" applyAlignment="1">
      <alignment horizontal="center" vertical="center"/>
    </xf>
    <xf numFmtId="3" fontId="156" fillId="26" borderId="12" xfId="51" applyNumberFormat="1" applyFont="1" applyFill="1" applyBorder="1" applyAlignment="1">
      <alignment horizontal="center" vertical="center"/>
    </xf>
    <xf numFmtId="3" fontId="156" fillId="26" borderId="187" xfId="51" applyNumberFormat="1" applyFont="1" applyFill="1" applyBorder="1" applyAlignment="1">
      <alignment horizontal="center" vertical="center"/>
    </xf>
    <xf numFmtId="3" fontId="156" fillId="26" borderId="189" xfId="51" applyNumberFormat="1" applyFont="1" applyFill="1" applyBorder="1" applyAlignment="1">
      <alignment horizontal="center" vertical="center"/>
    </xf>
    <xf numFmtId="3" fontId="156" fillId="26" borderId="54" xfId="51" applyNumberFormat="1" applyFont="1" applyFill="1" applyBorder="1" applyAlignment="1">
      <alignment horizontal="center" vertical="center"/>
    </xf>
    <xf numFmtId="3" fontId="156" fillId="25" borderId="231" xfId="51" applyNumberFormat="1" applyFont="1" applyFill="1" applyBorder="1" applyAlignment="1">
      <alignment horizontal="center" vertical="center"/>
    </xf>
    <xf numFmtId="3" fontId="156" fillId="25" borderId="232" xfId="51" applyNumberFormat="1" applyFont="1" applyFill="1" applyBorder="1" applyAlignment="1">
      <alignment horizontal="center" vertical="center"/>
    </xf>
    <xf numFmtId="0" fontId="154" fillId="26" borderId="0" xfId="772" applyFont="1" applyFill="1" applyAlignment="1">
      <alignment horizontal="centerContinuous" vertical="center"/>
    </xf>
    <xf numFmtId="0" fontId="155" fillId="26" borderId="0" xfId="296" applyFill="1" applyAlignment="1">
      <alignment horizontal="centerContinuous"/>
    </xf>
    <xf numFmtId="0" fontId="158" fillId="26" borderId="0" xfId="296" applyFont="1" applyFill="1"/>
    <xf numFmtId="0" fontId="155" fillId="26" borderId="0" xfId="296" applyFill="1"/>
    <xf numFmtId="3" fontId="155" fillId="26" borderId="0" xfId="772" applyNumberFormat="1" applyFont="1" applyFill="1" applyAlignment="1">
      <alignment horizontal="centerContinuous" vertical="center"/>
    </xf>
    <xf numFmtId="0" fontId="156" fillId="26" borderId="213" xfId="296" applyFont="1" applyFill="1" applyBorder="1" applyAlignment="1">
      <alignment horizontal="centerContinuous"/>
    </xf>
    <xf numFmtId="0" fontId="155" fillId="26" borderId="206" xfId="296" applyFill="1" applyBorder="1" applyAlignment="1">
      <alignment horizontal="centerContinuous"/>
    </xf>
    <xf numFmtId="0" fontId="155" fillId="26" borderId="214" xfId="296" applyFill="1" applyBorder="1" applyAlignment="1">
      <alignment horizontal="centerContinuous"/>
    </xf>
    <xf numFmtId="0" fontId="156" fillId="26" borderId="214" xfId="296" applyFont="1" applyFill="1" applyBorder="1" applyAlignment="1">
      <alignment horizontal="centerContinuous" vertical="center"/>
    </xf>
    <xf numFmtId="0" fontId="155" fillId="26" borderId="202" xfId="296" applyFill="1" applyBorder="1" applyAlignment="1">
      <alignment horizontal="centerContinuous" vertical="center"/>
    </xf>
    <xf numFmtId="0" fontId="156" fillId="26" borderId="202" xfId="296" applyFont="1" applyFill="1" applyBorder="1" applyAlignment="1">
      <alignment horizontal="centerContinuous" vertical="center"/>
    </xf>
    <xf numFmtId="0" fontId="158" fillId="26" borderId="20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vertical="center"/>
    </xf>
    <xf numFmtId="0" fontId="158" fillId="26" borderId="0" xfId="296" applyFont="1" applyFill="1" applyAlignment="1">
      <alignment vertical="center"/>
    </xf>
    <xf numFmtId="0" fontId="155" fillId="26" borderId="0" xfId="296" applyFill="1" applyAlignment="1">
      <alignment vertical="center"/>
    </xf>
    <xf numFmtId="2" fontId="155" fillId="26" borderId="202" xfId="296" applyNumberFormat="1" applyFill="1" applyBorder="1" applyAlignment="1">
      <alignment horizontal="center" vertical="center" wrapText="1"/>
    </xf>
    <xf numFmtId="2" fontId="155" fillId="26" borderId="213" xfId="296" applyNumberFormat="1" applyFill="1" applyBorder="1" applyAlignment="1">
      <alignment horizontal="center" vertical="center" wrapText="1"/>
    </xf>
    <xf numFmtId="2" fontId="156" fillId="25" borderId="202" xfId="296" applyNumberFormat="1" applyFont="1" applyFill="1" applyBorder="1" applyAlignment="1">
      <alignment horizontal="center" vertical="center" wrapText="1"/>
    </xf>
    <xf numFmtId="2" fontId="156" fillId="25" borderId="214" xfId="296" applyNumberFormat="1" applyFont="1" applyFill="1" applyBorder="1" applyAlignment="1">
      <alignment horizontal="center" vertical="center" wrapText="1"/>
    </xf>
    <xf numFmtId="2" fontId="155" fillId="26" borderId="0" xfId="296" applyNumberFormat="1" applyFill="1" applyAlignment="1">
      <alignment horizontal="center" vertical="center" wrapText="1"/>
    </xf>
    <xf numFmtId="2" fontId="156" fillId="26" borderId="202" xfId="296" applyNumberFormat="1" applyFont="1" applyFill="1" applyBorder="1" applyAlignment="1">
      <alignment horizontal="center" vertical="center" wrapText="1"/>
    </xf>
    <xf numFmtId="0" fontId="155" fillId="26" borderId="0" xfId="296" applyFill="1" applyAlignment="1">
      <alignment horizontal="center" vertical="center" wrapText="1"/>
    </xf>
    <xf numFmtId="3" fontId="155" fillId="26" borderId="0" xfId="296" applyNumberFormat="1" applyFill="1" applyAlignment="1">
      <alignment horizontal="center"/>
    </xf>
    <xf numFmtId="15" fontId="156" fillId="26" borderId="202" xfId="296" applyNumberFormat="1" applyFont="1" applyFill="1" applyBorder="1" applyAlignment="1">
      <alignment horizontal="center" vertical="center" wrapText="1"/>
    </xf>
    <xf numFmtId="3" fontId="156" fillId="26" borderId="213" xfId="296" applyNumberFormat="1" applyFont="1" applyFill="1" applyBorder="1" applyAlignment="1">
      <alignment horizontal="center" vertical="center"/>
    </xf>
    <xf numFmtId="3" fontId="156" fillId="26" borderId="206" xfId="296" applyNumberFormat="1" applyFont="1" applyFill="1" applyBorder="1" applyAlignment="1">
      <alignment horizontal="center" vertical="center"/>
    </xf>
    <xf numFmtId="3" fontId="156" fillId="26" borderId="214" xfId="296" applyNumberFormat="1" applyFont="1" applyFill="1" applyBorder="1" applyAlignment="1">
      <alignment horizontal="center" vertical="center"/>
    </xf>
    <xf numFmtId="3" fontId="156" fillId="25" borderId="202" xfId="296" applyNumberFormat="1" applyFont="1" applyFill="1" applyBorder="1" applyAlignment="1">
      <alignment horizontal="center" vertical="center"/>
    </xf>
    <xf numFmtId="3" fontId="156" fillId="26" borderId="202" xfId="296" applyNumberFormat="1" applyFont="1" applyFill="1" applyBorder="1" applyAlignment="1">
      <alignment horizontal="center" vertical="center"/>
    </xf>
    <xf numFmtId="3" fontId="156" fillId="26" borderId="0" xfId="296" applyNumberFormat="1" applyFont="1" applyFill="1" applyAlignment="1">
      <alignment horizontal="center" vertical="center"/>
    </xf>
    <xf numFmtId="3" fontId="156" fillId="26" borderId="0" xfId="296" applyNumberFormat="1" applyFont="1" applyFill="1" applyAlignment="1">
      <alignment horizontal="center"/>
    </xf>
    <xf numFmtId="3" fontId="156" fillId="25" borderId="234" xfId="296" applyNumberFormat="1" applyFont="1" applyFill="1" applyBorder="1" applyAlignment="1">
      <alignment horizontal="center" vertical="center"/>
    </xf>
    <xf numFmtId="3" fontId="156" fillId="25" borderId="233" xfId="296" applyNumberFormat="1" applyFont="1" applyFill="1" applyBorder="1" applyAlignment="1">
      <alignment horizontal="center" vertical="center"/>
    </xf>
    <xf numFmtId="3" fontId="156" fillId="26" borderId="142" xfId="296" applyNumberFormat="1" applyFont="1" applyFill="1" applyBorder="1" applyAlignment="1">
      <alignment horizontal="center" vertical="center"/>
    </xf>
    <xf numFmtId="3" fontId="156" fillId="25" borderId="142" xfId="296" applyNumberFormat="1" applyFont="1" applyFill="1" applyBorder="1" applyAlignment="1">
      <alignment horizontal="center" vertical="center"/>
    </xf>
    <xf numFmtId="3" fontId="156" fillId="26" borderId="140" xfId="296" applyNumberFormat="1" applyFont="1" applyFill="1" applyBorder="1" applyAlignment="1">
      <alignment horizontal="center" vertical="center"/>
    </xf>
    <xf numFmtId="3" fontId="156" fillId="26" borderId="127" xfId="296" applyNumberFormat="1" applyFont="1" applyFill="1" applyBorder="1" applyAlignment="1">
      <alignment horizontal="center" vertical="center"/>
    </xf>
    <xf numFmtId="3" fontId="156" fillId="26" borderId="139" xfId="296" applyNumberFormat="1" applyFont="1" applyFill="1" applyBorder="1" applyAlignment="1">
      <alignment horizontal="center" vertical="center"/>
    </xf>
    <xf numFmtId="15" fontId="156" fillId="26" borderId="142" xfId="296" quotePrefix="1" applyNumberFormat="1" applyFont="1" applyFill="1" applyBorder="1" applyAlignment="1">
      <alignment horizontal="center" vertical="center" wrapText="1"/>
    </xf>
    <xf numFmtId="3" fontId="156" fillId="26" borderId="134" xfId="296" applyNumberFormat="1" applyFont="1" applyFill="1" applyBorder="1" applyAlignment="1">
      <alignment horizontal="center" vertical="center"/>
    </xf>
    <xf numFmtId="3" fontId="156" fillId="25" borderId="134" xfId="296" applyNumberFormat="1" applyFont="1" applyFill="1" applyBorder="1" applyAlignment="1">
      <alignment horizontal="center" vertical="center"/>
    </xf>
    <xf numFmtId="3" fontId="156" fillId="26" borderId="132" xfId="296" applyNumberFormat="1" applyFont="1" applyFill="1" applyBorder="1" applyAlignment="1">
      <alignment horizontal="center" vertical="center"/>
    </xf>
    <xf numFmtId="3" fontId="156" fillId="26" borderId="126" xfId="296" applyNumberFormat="1" applyFont="1" applyFill="1" applyBorder="1" applyAlignment="1">
      <alignment horizontal="center" vertical="center"/>
    </xf>
    <xf numFmtId="3" fontId="156" fillId="26" borderId="131" xfId="296" applyNumberFormat="1" applyFont="1" applyFill="1" applyBorder="1" applyAlignment="1">
      <alignment horizontal="center" vertical="center"/>
    </xf>
    <xf numFmtId="15" fontId="156" fillId="26" borderId="134" xfId="296" quotePrefix="1" applyNumberFormat="1" applyFont="1" applyFill="1" applyBorder="1" applyAlignment="1">
      <alignment horizontal="center" vertical="center" wrapText="1"/>
    </xf>
    <xf numFmtId="3" fontId="156" fillId="26" borderId="156" xfId="296" applyNumberFormat="1" applyFont="1" applyFill="1" applyBorder="1" applyAlignment="1">
      <alignment horizontal="center" vertical="center"/>
    </xf>
    <xf numFmtId="3" fontId="156" fillId="26" borderId="12" xfId="296" applyNumberFormat="1" applyFont="1" applyFill="1" applyBorder="1" applyAlignment="1">
      <alignment horizontal="center" vertical="center"/>
    </xf>
    <xf numFmtId="3" fontId="156" fillId="25" borderId="12" xfId="296" applyNumberFormat="1" applyFont="1" applyFill="1" applyBorder="1" applyAlignment="1">
      <alignment horizontal="center" vertical="center"/>
    </xf>
    <xf numFmtId="3" fontId="156" fillId="26" borderId="9" xfId="296" applyNumberFormat="1" applyFont="1" applyFill="1" applyBorder="1" applyAlignment="1">
      <alignment horizontal="center" vertical="center"/>
    </xf>
    <xf numFmtId="3" fontId="156" fillId="26" borderId="11" xfId="296" applyNumberFormat="1" applyFont="1" applyFill="1" applyBorder="1" applyAlignment="1">
      <alignment horizontal="center" vertical="center"/>
    </xf>
    <xf numFmtId="15" fontId="156" fillId="26" borderId="12" xfId="296" quotePrefix="1" applyNumberFormat="1" applyFont="1" applyFill="1" applyBorder="1" applyAlignment="1">
      <alignment horizontal="center" vertical="center" wrapText="1"/>
    </xf>
    <xf numFmtId="3" fontId="156" fillId="26" borderId="15" xfId="296" applyNumberFormat="1" applyFont="1" applyFill="1" applyBorder="1" applyAlignment="1">
      <alignment horizontal="center" vertical="center"/>
    </xf>
    <xf numFmtId="3" fontId="156" fillId="25" borderId="15" xfId="296" applyNumberFormat="1" applyFont="1" applyFill="1" applyBorder="1" applyAlignment="1">
      <alignment horizontal="center" vertical="center"/>
    </xf>
    <xf numFmtId="3" fontId="156" fillId="26" borderId="215" xfId="296" applyNumberFormat="1" applyFont="1" applyFill="1" applyBorder="1" applyAlignment="1">
      <alignment horizontal="center" vertical="center"/>
    </xf>
    <xf numFmtId="3" fontId="156" fillId="26" borderId="200" xfId="296" applyNumberFormat="1" applyFont="1" applyFill="1" applyBorder="1" applyAlignment="1">
      <alignment horizontal="center" vertical="center"/>
    </xf>
    <xf numFmtId="3" fontId="156" fillId="26" borderId="204" xfId="296" applyNumberFormat="1" applyFont="1" applyFill="1" applyBorder="1" applyAlignment="1">
      <alignment horizontal="center" vertical="center"/>
    </xf>
    <xf numFmtId="15" fontId="156" fillId="26" borderId="15" xfId="296" quotePrefix="1" applyNumberFormat="1" applyFont="1" applyFill="1" applyBorder="1" applyAlignment="1">
      <alignment horizontal="center" vertical="center" wrapText="1"/>
    </xf>
    <xf numFmtId="3" fontId="156" fillId="26" borderId="54" xfId="296" applyNumberFormat="1" applyFont="1" applyFill="1" applyBorder="1" applyAlignment="1">
      <alignment horizontal="center" vertical="center"/>
    </xf>
    <xf numFmtId="3" fontId="156" fillId="25" borderId="54" xfId="296" applyNumberFormat="1" applyFont="1" applyFill="1" applyBorder="1" applyAlignment="1">
      <alignment horizontal="center" vertical="center"/>
    </xf>
    <xf numFmtId="3" fontId="156" fillId="26" borderId="203" xfId="296" applyNumberFormat="1" applyFont="1" applyFill="1" applyBorder="1" applyAlignment="1">
      <alignment horizontal="center" vertical="center"/>
    </xf>
    <xf numFmtId="3" fontId="156" fillId="26" borderId="193" xfId="296" applyNumberFormat="1" applyFont="1" applyFill="1" applyBorder="1" applyAlignment="1">
      <alignment horizontal="center" vertical="center"/>
    </xf>
    <xf numFmtId="3" fontId="156" fillId="26" borderId="49" xfId="296" applyNumberFormat="1" applyFont="1" applyFill="1" applyBorder="1" applyAlignment="1">
      <alignment horizontal="center" vertical="center"/>
    </xf>
    <xf numFmtId="15" fontId="156" fillId="26" borderId="54" xfId="296" quotePrefix="1" applyNumberFormat="1" applyFont="1" applyFill="1" applyBorder="1" applyAlignment="1">
      <alignment horizontal="center" vertical="center" wrapText="1"/>
    </xf>
    <xf numFmtId="15" fontId="156" fillId="26" borderId="12" xfId="50" applyNumberFormat="1" applyFont="1" applyFill="1" applyBorder="1" applyAlignment="1">
      <alignment horizontal="center" vertical="center"/>
    </xf>
    <xf numFmtId="171" fontId="163" fillId="26" borderId="235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 vertical="center"/>
    </xf>
    <xf numFmtId="0" fontId="269" fillId="32" borderId="0" xfId="0" applyFont="1" applyFill="1"/>
    <xf numFmtId="0" fontId="269" fillId="32" borderId="39" xfId="0" applyFont="1" applyFill="1" applyBorder="1"/>
    <xf numFmtId="0" fontId="269" fillId="32" borderId="0" xfId="0" applyFont="1" applyFill="1" applyAlignment="1">
      <alignment horizontal="left"/>
    </xf>
    <xf numFmtId="0" fontId="269" fillId="32" borderId="24" xfId="0" applyFont="1" applyFill="1" applyBorder="1"/>
    <xf numFmtId="0" fontId="89" fillId="33" borderId="109" xfId="0" applyFont="1" applyFill="1" applyBorder="1"/>
    <xf numFmtId="0" fontId="89" fillId="33" borderId="24" xfId="0" applyFont="1" applyFill="1" applyBorder="1"/>
    <xf numFmtId="0" fontId="90" fillId="33" borderId="109" xfId="0" applyFont="1" applyFill="1" applyBorder="1"/>
    <xf numFmtId="0" fontId="84" fillId="0" borderId="95" xfId="126" applyBorder="1"/>
    <xf numFmtId="0" fontId="84" fillId="0" borderId="39" xfId="126" applyBorder="1"/>
    <xf numFmtId="0" fontId="90" fillId="26" borderId="95" xfId="0" applyFont="1" applyFill="1" applyBorder="1"/>
    <xf numFmtId="0" fontId="90" fillId="26" borderId="39" xfId="0" applyFont="1" applyFill="1" applyBorder="1"/>
    <xf numFmtId="0" fontId="237" fillId="0" borderId="0" xfId="115" applyFont="1"/>
    <xf numFmtId="0" fontId="233" fillId="0" borderId="0" xfId="115" applyFont="1"/>
    <xf numFmtId="0" fontId="254" fillId="64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7" fillId="64" borderId="0" xfId="116" applyFont="1" applyFill="1" applyAlignment="1" applyProtection="1"/>
    <xf numFmtId="0" fontId="253" fillId="64" borderId="0" xfId="115" applyFont="1" applyFill="1" applyAlignment="1">
      <alignment horizontal="center"/>
    </xf>
    <xf numFmtId="0" fontId="254" fillId="64" borderId="0" xfId="115" applyFont="1" applyFill="1" applyAlignment="1">
      <alignment horizontal="center"/>
    </xf>
    <xf numFmtId="0" fontId="267" fillId="64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3" borderId="0" xfId="115" applyNumberFormat="1" applyFont="1" applyFill="1" applyAlignment="1">
      <alignment horizontal="center" vertical="center"/>
    </xf>
    <xf numFmtId="0" fontId="166" fillId="0" borderId="95" xfId="115" applyFont="1" applyBorder="1"/>
    <xf numFmtId="0" fontId="166" fillId="0" borderId="39" xfId="115" applyFont="1" applyBorder="1"/>
    <xf numFmtId="0" fontId="84" fillId="33" borderId="95" xfId="126" applyFill="1" applyBorder="1"/>
    <xf numFmtId="1" fontId="96" fillId="62" borderId="0" xfId="812" applyNumberFormat="1" applyFont="1" applyFill="1" applyAlignment="1">
      <alignment horizontal="center" vertical="center"/>
    </xf>
    <xf numFmtId="3" fontId="93" fillId="62" borderId="0" xfId="812" applyNumberFormat="1" applyFont="1" applyFill="1" applyAlignment="1">
      <alignment horizontal="center" vertical="center"/>
    </xf>
    <xf numFmtId="3" fontId="93" fillId="33" borderId="0" xfId="812" applyNumberFormat="1" applyFont="1" applyFill="1" applyAlignment="1">
      <alignment horizontal="center" vertical="center"/>
    </xf>
    <xf numFmtId="0" fontId="84" fillId="33" borderId="39" xfId="126" applyFill="1" applyBorder="1"/>
    <xf numFmtId="0" fontId="89" fillId="33" borderId="0" xfId="115" applyFont="1" applyFill="1"/>
    <xf numFmtId="0" fontId="87" fillId="33" borderId="0" xfId="115" applyFont="1" applyFill="1"/>
    <xf numFmtId="0" fontId="90" fillId="33" borderId="0" xfId="0" applyFont="1" applyFill="1"/>
    <xf numFmtId="0" fontId="215" fillId="33" borderId="0" xfId="115" applyFont="1" applyFill="1"/>
    <xf numFmtId="0" fontId="96" fillId="33" borderId="24" xfId="0" applyFont="1" applyFill="1" applyBorder="1" applyAlignment="1">
      <alignment horizontal="right" vertical="center"/>
    </xf>
    <xf numFmtId="0" fontId="96" fillId="33" borderId="109" xfId="0" applyFont="1" applyFill="1" applyBorder="1" applyAlignment="1">
      <alignment horizontal="right" vertical="center"/>
    </xf>
    <xf numFmtId="0" fontId="90" fillId="33" borderId="0" xfId="44" applyFill="1"/>
    <xf numFmtId="0" fontId="90" fillId="33" borderId="95" xfId="44" applyFill="1" applyBorder="1"/>
    <xf numFmtId="0" fontId="90" fillId="33" borderId="39" xfId="44" applyFill="1" applyBorder="1"/>
    <xf numFmtId="0" fontId="90" fillId="26" borderId="95" xfId="44" applyFill="1" applyBorder="1"/>
    <xf numFmtId="0" fontId="269" fillId="32" borderId="95" xfId="0" applyFont="1" applyFill="1" applyBorder="1"/>
    <xf numFmtId="0" fontId="139" fillId="33" borderId="174" xfId="115" applyFont="1" applyFill="1" applyBorder="1"/>
    <xf numFmtId="0" fontId="135" fillId="33" borderId="174" xfId="115" applyFont="1" applyFill="1" applyBorder="1"/>
    <xf numFmtId="0" fontId="90" fillId="33" borderId="95" xfId="0" applyFont="1" applyFill="1" applyBorder="1"/>
    <xf numFmtId="0" fontId="90" fillId="33" borderId="39" xfId="0" applyFont="1" applyFill="1" applyBorder="1"/>
    <xf numFmtId="0" fontId="96" fillId="26" borderId="95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95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4" borderId="0" xfId="115" applyFont="1" applyFill="1"/>
    <xf numFmtId="0" fontId="241" fillId="64" borderId="0" xfId="115" applyFont="1" applyFill="1"/>
    <xf numFmtId="0" fontId="268" fillId="64" borderId="0" xfId="116" applyFont="1" applyFill="1" applyAlignment="1" applyProtection="1">
      <alignment horizontal="center"/>
    </xf>
    <xf numFmtId="0" fontId="166" fillId="28" borderId="215" xfId="115" applyFont="1" applyFill="1" applyBorder="1" applyAlignment="1">
      <alignment horizontal="center"/>
    </xf>
    <xf numFmtId="0" fontId="166" fillId="28" borderId="122" xfId="115" applyFont="1" applyFill="1" applyBorder="1" applyAlignment="1">
      <alignment horizontal="center" vertical="top"/>
    </xf>
    <xf numFmtId="0" fontId="166" fillId="28" borderId="69" xfId="115" applyFont="1" applyFill="1" applyBorder="1" applyAlignment="1">
      <alignment horizontal="center" vertical="top"/>
    </xf>
    <xf numFmtId="3" fontId="139" fillId="33" borderId="0" xfId="115" applyNumberFormat="1" applyFont="1" applyFill="1" applyAlignment="1">
      <alignment horizontal="right"/>
    </xf>
    <xf numFmtId="3" fontId="139" fillId="33" borderId="0" xfId="115" applyNumberFormat="1" applyFont="1" applyFill="1" applyAlignment="1">
      <alignment horizontal="center" vertical="center"/>
    </xf>
    <xf numFmtId="0" fontId="0" fillId="33" borderId="95" xfId="0" applyFill="1" applyBorder="1"/>
    <xf numFmtId="0" fontId="0" fillId="33" borderId="39" xfId="0" applyFill="1" applyBorder="1"/>
    <xf numFmtId="0" fontId="96" fillId="33" borderId="95" xfId="115" applyFont="1" applyFill="1" applyBorder="1"/>
    <xf numFmtId="0" fontId="139" fillId="33" borderId="0" xfId="115" applyFont="1" applyFill="1" applyAlignment="1">
      <alignment horizontal="center" vertical="center"/>
    </xf>
    <xf numFmtId="0" fontId="0" fillId="0" borderId="95" xfId="0" applyBorder="1"/>
    <xf numFmtId="0" fontId="0" fillId="0" borderId="39" xfId="0" applyBorder="1"/>
    <xf numFmtId="1" fontId="166" fillId="33" borderId="39" xfId="115" applyNumberFormat="1" applyFont="1" applyFill="1" applyBorder="1" applyAlignment="1">
      <alignment horizontal="center" vertical="center"/>
    </xf>
    <xf numFmtId="3" fontId="93" fillId="0" borderId="0" xfId="812" applyNumberFormat="1" applyFont="1"/>
    <xf numFmtId="1" fontId="96" fillId="0" borderId="0" xfId="115" applyNumberFormat="1" applyFont="1"/>
    <xf numFmtId="3" fontId="93" fillId="62" borderId="0" xfId="115" applyNumberFormat="1" applyFont="1" applyFill="1"/>
    <xf numFmtId="1" fontId="96" fillId="62" borderId="0" xfId="115" applyNumberFormat="1" applyFont="1" applyFill="1"/>
    <xf numFmtId="1" fontId="96" fillId="0" borderId="0" xfId="812" applyNumberFormat="1" applyFont="1"/>
    <xf numFmtId="1" fontId="237" fillId="0" borderId="0" xfId="115" quotePrefix="1" applyNumberFormat="1" applyFont="1"/>
    <xf numFmtId="1" fontId="233" fillId="0" borderId="0" xfId="115" applyNumberFormat="1" applyFont="1"/>
    <xf numFmtId="0" fontId="253" fillId="64" borderId="0" xfId="115" applyFont="1" applyFill="1"/>
    <xf numFmtId="1" fontId="96" fillId="62" borderId="0" xfId="115" applyNumberFormat="1" applyFont="1" applyFill="1" applyAlignment="1">
      <alignment horizontal="center" vertical="center"/>
    </xf>
    <xf numFmtId="0" fontId="93" fillId="28" borderId="202" xfId="115" applyFont="1" applyFill="1" applyBorder="1"/>
    <xf numFmtId="0" fontId="96" fillId="28" borderId="202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3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2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2" borderId="0" xfId="115" applyNumberFormat="1" applyFont="1" applyFill="1" applyAlignment="1">
      <alignment horizontal="right"/>
    </xf>
    <xf numFmtId="1" fontId="237" fillId="0" borderId="0" xfId="115" applyNumberFormat="1" applyFont="1"/>
    <xf numFmtId="0" fontId="267" fillId="64" borderId="0" xfId="115" applyFont="1" applyFill="1"/>
    <xf numFmtId="1" fontId="96" fillId="26" borderId="0" xfId="115" applyNumberFormat="1" applyFont="1" applyFill="1"/>
    <xf numFmtId="1" fontId="96" fillId="33" borderId="0" xfId="115" applyNumberFormat="1" applyFont="1" applyFill="1" applyAlignment="1">
      <alignment horizontal="center" vertical="center"/>
    </xf>
    <xf numFmtId="1" fontId="96" fillId="33" borderId="0" xfId="115" applyNumberFormat="1" applyFont="1" applyFill="1"/>
    <xf numFmtId="3" fontId="93" fillId="33" borderId="0" xfId="115" applyNumberFormat="1" applyFont="1" applyFill="1" applyAlignment="1">
      <alignment horizontal="right"/>
    </xf>
    <xf numFmtId="3" fontId="93" fillId="33" borderId="95" xfId="115" applyNumberFormat="1" applyFont="1" applyFill="1" applyBorder="1" applyAlignment="1">
      <alignment horizontal="center" vertical="center"/>
    </xf>
    <xf numFmtId="1" fontId="96" fillId="33" borderId="39" xfId="115" applyNumberFormat="1" applyFont="1" applyFill="1" applyBorder="1" applyAlignment="1">
      <alignment horizontal="center" vertical="center"/>
    </xf>
    <xf numFmtId="0" fontId="139" fillId="0" borderId="95" xfId="115" applyFont="1" applyBorder="1"/>
    <xf numFmtId="0" fontId="139" fillId="0" borderId="39" xfId="115" applyFont="1" applyBorder="1"/>
    <xf numFmtId="0" fontId="139" fillId="64" borderId="95" xfId="115" applyFont="1" applyFill="1" applyBorder="1"/>
    <xf numFmtId="0" fontId="139" fillId="64" borderId="39" xfId="115" applyFont="1" applyFill="1" applyBorder="1"/>
    <xf numFmtId="0" fontId="84" fillId="33" borderId="24" xfId="126" applyFill="1" applyBorder="1"/>
    <xf numFmtId="0" fontId="84" fillId="33" borderId="109" xfId="126" applyFill="1" applyBorder="1"/>
    <xf numFmtId="0" fontId="139" fillId="33" borderId="39" xfId="115" applyFont="1" applyFill="1" applyBorder="1"/>
    <xf numFmtId="0" fontId="139" fillId="33" borderId="95" xfId="115" applyFont="1" applyFill="1" applyBorder="1"/>
    <xf numFmtId="0" fontId="139" fillId="33" borderId="0" xfId="115" applyFont="1" applyFill="1" applyAlignment="1">
      <alignment horizontal="right"/>
    </xf>
    <xf numFmtId="0" fontId="90" fillId="33" borderId="24" xfId="0" applyFont="1" applyFill="1" applyBorder="1"/>
    <xf numFmtId="3" fontId="93" fillId="62" borderId="0" xfId="812" applyNumberFormat="1" applyFont="1" applyFill="1"/>
    <xf numFmtId="3" fontId="93" fillId="33" borderId="0" xfId="812" applyNumberFormat="1" applyFont="1" applyFill="1"/>
    <xf numFmtId="0" fontId="103" fillId="33" borderId="0" xfId="115" applyFont="1" applyFill="1"/>
    <xf numFmtId="171" fontId="139" fillId="62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6" fillId="26" borderId="0" xfId="58" applyNumberFormat="1" applyFont="1" applyFill="1" applyAlignment="1">
      <alignment horizontal="right"/>
    </xf>
    <xf numFmtId="1" fontId="166" fillId="62" borderId="0" xfId="115" applyNumberFormat="1" applyFont="1" applyFill="1" applyAlignment="1">
      <alignment horizontal="right"/>
    </xf>
    <xf numFmtId="1" fontId="237" fillId="26" borderId="0" xfId="115" quotePrefix="1" applyNumberFormat="1" applyFont="1" applyFill="1"/>
    <xf numFmtId="0" fontId="233" fillId="26" borderId="0" xfId="115" applyFont="1" applyFill="1"/>
    <xf numFmtId="0" fontId="137" fillId="64" borderId="0" xfId="115" applyFont="1" applyFill="1"/>
    <xf numFmtId="0" fontId="84" fillId="28" borderId="202" xfId="115" applyFill="1" applyBorder="1"/>
    <xf numFmtId="0" fontId="135" fillId="33" borderId="0" xfId="115" applyFont="1" applyFill="1"/>
    <xf numFmtId="1" fontId="166" fillId="33" borderId="0" xfId="115" applyNumberFormat="1" applyFont="1" applyFill="1" applyAlignment="1">
      <alignment horizontal="right"/>
    </xf>
    <xf numFmtId="171" fontId="139" fillId="33" borderId="0" xfId="58" applyNumberFormat="1" applyFont="1" applyFill="1" applyAlignment="1">
      <alignment horizontal="right"/>
    </xf>
    <xf numFmtId="171" fontId="166" fillId="62" borderId="0" xfId="58" applyNumberFormat="1" applyFont="1" applyFill="1" applyAlignment="1">
      <alignment horizontal="center" vertical="center"/>
    </xf>
    <xf numFmtId="171" fontId="166" fillId="33" borderId="0" xfId="58" applyNumberFormat="1" applyFont="1" applyFill="1" applyAlignment="1">
      <alignment horizontal="center" vertical="center"/>
    </xf>
    <xf numFmtId="1" fontId="96" fillId="33" borderId="0" xfId="812" applyNumberFormat="1" applyFont="1" applyFill="1" applyAlignment="1">
      <alignment horizontal="center" vertical="center"/>
    </xf>
    <xf numFmtId="0" fontId="93" fillId="0" borderId="95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6" fillId="28" borderId="215" xfId="115" applyFont="1" applyFill="1" applyBorder="1"/>
    <xf numFmtId="3" fontId="166" fillId="28" borderId="54" xfId="115" applyNumberFormat="1" applyFont="1" applyFill="1" applyBorder="1" applyAlignment="1">
      <alignment horizontal="center" vertical="top" wrapText="1"/>
    </xf>
    <xf numFmtId="0" fontId="166" fillId="28" borderId="54" xfId="115" applyFont="1" applyFill="1" applyBorder="1" applyAlignment="1">
      <alignment horizontal="center" vertical="top" wrapText="1"/>
    </xf>
    <xf numFmtId="0" fontId="166" fillId="28" borderId="203" xfId="115" applyFont="1" applyFill="1" applyBorder="1" applyAlignment="1">
      <alignment horizontal="center" vertical="top" wrapText="1"/>
    </xf>
    <xf numFmtId="0" fontId="166" fillId="28" borderId="202" xfId="115" applyFont="1" applyFill="1" applyBorder="1" applyAlignment="1">
      <alignment horizontal="center" vertical="top" wrapText="1"/>
    </xf>
    <xf numFmtId="3" fontId="93" fillId="33" borderId="0" xfId="115" applyNumberFormat="1" applyFont="1" applyFill="1" applyAlignment="1">
      <alignment horizontal="center"/>
    </xf>
    <xf numFmtId="0" fontId="269" fillId="32" borderId="109" xfId="0" applyFont="1" applyFill="1" applyBorder="1"/>
    <xf numFmtId="3" fontId="93" fillId="33" borderId="39" xfId="115" applyNumberFormat="1" applyFont="1" applyFill="1" applyBorder="1" applyAlignment="1">
      <alignment horizontal="center" vertical="center"/>
    </xf>
    <xf numFmtId="0" fontId="96" fillId="0" borderId="0" xfId="115" applyFont="1"/>
    <xf numFmtId="171" fontId="93" fillId="0" borderId="0" xfId="115" applyNumberFormat="1" applyFont="1" applyAlignment="1">
      <alignment horizontal="center"/>
    </xf>
    <xf numFmtId="0" fontId="96" fillId="0" borderId="0" xfId="115" applyFont="1" applyAlignment="1">
      <alignment horizontal="center" vertical="center" wrapText="1"/>
    </xf>
    <xf numFmtId="171" fontId="93" fillId="26" borderId="0" xfId="115" applyNumberFormat="1" applyFont="1" applyFill="1" applyAlignment="1">
      <alignment horizontal="center"/>
    </xf>
    <xf numFmtId="0" fontId="96" fillId="26" borderId="0" xfId="115" applyFont="1" applyFill="1" applyAlignment="1">
      <alignment horizontal="center" vertical="center" wrapText="1"/>
    </xf>
    <xf numFmtId="17" fontId="96" fillId="62" borderId="0" xfId="115" applyNumberFormat="1" applyFont="1" applyFill="1" applyAlignment="1">
      <alignment horizontal="center"/>
    </xf>
    <xf numFmtId="17" fontId="96" fillId="26" borderId="0" xfId="115" applyNumberFormat="1" applyFont="1" applyFill="1" applyAlignment="1">
      <alignment horizontal="center"/>
    </xf>
    <xf numFmtId="49" fontId="93" fillId="0" borderId="0" xfId="115" applyNumberFormat="1" applyFont="1"/>
    <xf numFmtId="49" fontId="233" fillId="0" borderId="0" xfId="115" applyNumberFormat="1" applyFont="1"/>
    <xf numFmtId="0" fontId="96" fillId="0" borderId="0" xfId="115" applyFont="1" applyAlignment="1">
      <alignment vertical="center" wrapText="1"/>
    </xf>
    <xf numFmtId="171" fontId="93" fillId="0" borderId="0" xfId="115" applyNumberFormat="1" applyFont="1" applyAlignment="1">
      <alignment horizontal="center" vertical="center" wrapText="1"/>
    </xf>
    <xf numFmtId="49" fontId="96" fillId="26" borderId="0" xfId="115" applyNumberFormat="1" applyFont="1" applyFill="1" applyAlignment="1">
      <alignment horizontal="center"/>
    </xf>
    <xf numFmtId="171" fontId="93" fillId="26" borderId="0" xfId="115" applyNumberFormat="1" applyFont="1" applyFill="1" applyAlignment="1">
      <alignment horizontal="center" vertical="center" wrapText="1"/>
    </xf>
    <xf numFmtId="0" fontId="84" fillId="33" borderId="0" xfId="126" applyFill="1"/>
    <xf numFmtId="0" fontId="84" fillId="33" borderId="0" xfId="115" applyFill="1"/>
    <xf numFmtId="0" fontId="96" fillId="33" borderId="0" xfId="115" applyFont="1" applyFill="1"/>
    <xf numFmtId="0" fontId="93" fillId="33" borderId="0" xfId="115" applyFont="1" applyFill="1" applyAlignment="1">
      <alignment horizontal="center"/>
    </xf>
    <xf numFmtId="171" fontId="93" fillId="46" borderId="0" xfId="115" applyNumberFormat="1" applyFont="1" applyFill="1" applyAlignment="1">
      <alignment horizontal="center"/>
    </xf>
    <xf numFmtId="171" fontId="93" fillId="33" borderId="0" xfId="115" applyNumberFormat="1" applyFont="1" applyFill="1" applyAlignment="1">
      <alignment horizontal="center" vertical="center" wrapText="1"/>
    </xf>
    <xf numFmtId="171" fontId="93" fillId="46" borderId="0" xfId="115" applyNumberFormat="1" applyFont="1" applyFill="1" applyAlignment="1">
      <alignment horizontal="center" vertical="center" wrapText="1"/>
    </xf>
    <xf numFmtId="0" fontId="96" fillId="33" borderId="39" xfId="115" applyFont="1" applyFill="1" applyBorder="1"/>
    <xf numFmtId="0" fontId="166" fillId="28" borderId="41" xfId="115" applyFont="1" applyFill="1" applyBorder="1" applyAlignment="1">
      <alignment horizontal="centerContinuous"/>
    </xf>
    <xf numFmtId="0" fontId="166" fillId="28" borderId="102" xfId="115" applyFont="1" applyFill="1" applyBorder="1" applyAlignment="1">
      <alignment horizontal="centerContinuous"/>
    </xf>
    <xf numFmtId="0" fontId="166" fillId="28" borderId="112" xfId="115" applyFont="1" applyFill="1" applyBorder="1" applyAlignment="1">
      <alignment horizontal="center"/>
    </xf>
    <xf numFmtId="3" fontId="166" fillId="28" borderId="9" xfId="115" applyNumberFormat="1" applyFont="1" applyFill="1" applyBorder="1" applyAlignment="1">
      <alignment horizontal="center" vertical="top" wrapText="1"/>
    </xf>
    <xf numFmtId="0" fontId="166" fillId="28" borderId="9" xfId="115" applyFont="1" applyFill="1" applyBorder="1" applyAlignment="1">
      <alignment horizontal="center" vertical="top" wrapText="1"/>
    </xf>
    <xf numFmtId="0" fontId="166" fillId="28" borderId="49" xfId="115" applyFont="1" applyFill="1" applyBorder="1" applyAlignment="1">
      <alignment horizontal="centerContinuous"/>
    </xf>
    <xf numFmtId="0" fontId="166" fillId="28" borderId="203" xfId="115" applyFont="1" applyFill="1" applyBorder="1" applyAlignment="1">
      <alignment horizontal="centerContinuous"/>
    </xf>
    <xf numFmtId="0" fontId="166" fillId="28" borderId="0" xfId="115" applyFont="1" applyFill="1" applyAlignment="1">
      <alignment horizontal="centerContinuous"/>
    </xf>
    <xf numFmtId="0" fontId="166" fillId="28" borderId="206" xfId="115" applyFont="1" applyFill="1" applyBorder="1" applyAlignment="1">
      <alignment horizontal="centerContinuous"/>
    </xf>
    <xf numFmtId="0" fontId="166" fillId="28" borderId="206" xfId="115" applyFont="1" applyFill="1" applyBorder="1" applyAlignment="1">
      <alignment horizontal="center"/>
    </xf>
    <xf numFmtId="0" fontId="166" fillId="28" borderId="9" xfId="115" applyFont="1" applyFill="1" applyBorder="1" applyAlignment="1">
      <alignment horizontal="center"/>
    </xf>
    <xf numFmtId="0" fontId="166" fillId="28" borderId="193" xfId="115" applyFont="1" applyFill="1" applyBorder="1" applyAlignment="1">
      <alignment horizontal="centerContinuous"/>
    </xf>
    <xf numFmtId="0" fontId="166" fillId="28" borderId="193" xfId="115" applyFont="1" applyFill="1" applyBorder="1" applyAlignment="1">
      <alignment horizontal="center"/>
    </xf>
    <xf numFmtId="0" fontId="166" fillId="28" borderId="203" xfId="115" applyFont="1" applyFill="1" applyBorder="1" applyAlignment="1">
      <alignment horizontal="center"/>
    </xf>
    <xf numFmtId="0" fontId="166" fillId="28" borderId="12" xfId="115" applyFont="1" applyFill="1" applyBorder="1" applyAlignment="1">
      <alignment horizontal="centerContinuous"/>
    </xf>
    <xf numFmtId="3" fontId="166" fillId="28" borderId="15" xfId="115" applyNumberFormat="1" applyFont="1" applyFill="1" applyBorder="1" applyAlignment="1">
      <alignment horizontal="center" vertical="top" wrapText="1"/>
    </xf>
    <xf numFmtId="0" fontId="166" fillId="28" borderId="215" xfId="115" applyFont="1" applyFill="1" applyBorder="1" applyAlignment="1">
      <alignment horizontal="center" vertical="top" wrapText="1"/>
    </xf>
    <xf numFmtId="0" fontId="166" fillId="28" borderId="0" xfId="115" applyFont="1" applyFill="1" applyAlignment="1">
      <alignment horizontal="center"/>
    </xf>
    <xf numFmtId="3" fontId="166" fillId="28" borderId="12" xfId="115" applyNumberFormat="1" applyFont="1" applyFill="1" applyBorder="1" applyAlignment="1">
      <alignment horizontal="center" vertical="top" wrapText="1"/>
    </xf>
    <xf numFmtId="0" fontId="166" fillId="28" borderId="15" xfId="115" applyFont="1" applyFill="1" applyBorder="1" applyAlignment="1">
      <alignment horizontal="center" vertical="top" wrapText="1"/>
    </xf>
    <xf numFmtId="0" fontId="166" fillId="28" borderId="103" xfId="115" applyFont="1" applyFill="1" applyBorder="1" applyAlignment="1">
      <alignment horizontal="centerContinuous"/>
    </xf>
    <xf numFmtId="0" fontId="166" fillId="28" borderId="41" xfId="115" applyFont="1" applyFill="1" applyBorder="1"/>
    <xf numFmtId="0" fontId="166" fillId="28" borderId="112" xfId="115" applyFont="1" applyFill="1" applyBorder="1"/>
    <xf numFmtId="0" fontId="166" fillId="28" borderId="214" xfId="115" applyFont="1" applyFill="1" applyBorder="1" applyAlignment="1">
      <alignment horizontal="centerContinuous"/>
    </xf>
    <xf numFmtId="0" fontId="166" fillId="28" borderId="215" xfId="115" applyFont="1" applyFill="1" applyBorder="1" applyAlignment="1">
      <alignment vertical="center"/>
    </xf>
    <xf numFmtId="0" fontId="166" fillId="28" borderId="9" xfId="115" applyFont="1" applyFill="1" applyBorder="1"/>
    <xf numFmtId="169" fontId="93" fillId="62" borderId="0" xfId="115" applyNumberFormat="1" applyFont="1" applyFill="1" applyAlignment="1">
      <alignment horizontal="center" vertical="center"/>
    </xf>
    <xf numFmtId="17" fontId="96" fillId="33" borderId="0" xfId="115" applyNumberFormat="1" applyFont="1" applyFill="1" applyAlignment="1">
      <alignment horizontal="center"/>
    </xf>
    <xf numFmtId="171" fontId="93" fillId="33" borderId="0" xfId="115" applyNumberFormat="1" applyFont="1" applyFill="1" applyAlignment="1">
      <alignment horizontal="center"/>
    </xf>
    <xf numFmtId="0" fontId="93" fillId="33" borderId="0" xfId="115" applyFont="1" applyFill="1"/>
    <xf numFmtId="0" fontId="96" fillId="33" borderId="0" xfId="115" applyFont="1" applyFill="1" applyAlignment="1">
      <alignment horizontal="center" vertical="center" wrapText="1"/>
    </xf>
    <xf numFmtId="0" fontId="166" fillId="28" borderId="12" xfId="115" applyFont="1" applyFill="1" applyBorder="1" applyAlignment="1">
      <alignment horizontal="center"/>
    </xf>
    <xf numFmtId="0" fontId="166" fillId="28" borderId="204" xfId="115" applyFont="1" applyFill="1" applyBorder="1"/>
    <xf numFmtId="0" fontId="166" fillId="28" borderId="206" xfId="115" applyFont="1" applyFill="1" applyBorder="1"/>
    <xf numFmtId="0" fontId="166" fillId="28" borderId="214" xfId="115" applyFont="1" applyFill="1" applyBorder="1"/>
    <xf numFmtId="0" fontId="166" fillId="28" borderId="0" xfId="115" applyFont="1" applyFill="1" applyAlignment="1">
      <alignment horizontal="left"/>
    </xf>
    <xf numFmtId="0" fontId="139" fillId="33" borderId="0" xfId="115" applyFont="1" applyFill="1"/>
    <xf numFmtId="169" fontId="93" fillId="33" borderId="0" xfId="115" applyNumberFormat="1" applyFont="1" applyFill="1" applyAlignment="1">
      <alignment horizontal="center" vertical="center"/>
    </xf>
    <xf numFmtId="0" fontId="149" fillId="33" borderId="0" xfId="115" applyFont="1" applyFill="1"/>
    <xf numFmtId="0" fontId="166" fillId="28" borderId="12" xfId="115" applyFont="1" applyFill="1" applyBorder="1" applyAlignment="1">
      <alignment horizontal="center" vertical="top" wrapText="1"/>
    </xf>
    <xf numFmtId="0" fontId="166" fillId="28" borderId="41" xfId="115" applyFont="1" applyFill="1" applyBorder="1" applyAlignment="1">
      <alignment horizontal="center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14" xfId="115" applyFont="1" applyFill="1" applyBorder="1" applyAlignment="1">
      <alignment horizontal="center"/>
    </xf>
    <xf numFmtId="0" fontId="254" fillId="64" borderId="24" xfId="115" applyFont="1" applyFill="1" applyBorder="1"/>
    <xf numFmtId="0" fontId="254" fillId="64" borderId="109" xfId="115" applyFont="1" applyFill="1" applyBorder="1"/>
    <xf numFmtId="0" fontId="90" fillId="33" borderId="24" xfId="44" applyFill="1" applyBorder="1"/>
    <xf numFmtId="0" fontId="90" fillId="33" borderId="109" xfId="44" applyFill="1" applyBorder="1"/>
    <xf numFmtId="0" fontId="90" fillId="26" borderId="24" xfId="44" applyFill="1" applyBorder="1"/>
    <xf numFmtId="0" fontId="90" fillId="26" borderId="109" xfId="44" applyFill="1" applyBorder="1"/>
    <xf numFmtId="0" fontId="137" fillId="64" borderId="39" xfId="115" applyFont="1" applyFill="1" applyBorder="1"/>
    <xf numFmtId="0" fontId="137" fillId="64" borderId="95" xfId="115" applyFont="1" applyFill="1" applyBorder="1"/>
    <xf numFmtId="0" fontId="139" fillId="33" borderId="0" xfId="283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6" fillId="0" borderId="0" xfId="823" applyFont="1" applyAlignment="1">
      <alignment horizontal="left" vertical="center"/>
    </xf>
    <xf numFmtId="0" fontId="92" fillId="0" borderId="0" xfId="824" applyFont="1" applyAlignment="1">
      <alignment horizontal="left" vertical="center"/>
    </xf>
    <xf numFmtId="0" fontId="96" fillId="65" borderId="236" xfId="824" applyFont="1" applyFill="1" applyBorder="1" applyAlignment="1">
      <alignment horizontal="center" vertical="center" wrapText="1"/>
    </xf>
    <xf numFmtId="0" fontId="96" fillId="65" borderId="237" xfId="824" applyFont="1" applyFill="1" applyBorder="1" applyAlignment="1">
      <alignment horizontal="center" vertical="center" wrapText="1"/>
    </xf>
    <xf numFmtId="0" fontId="96" fillId="65" borderId="238" xfId="824" applyFont="1" applyFill="1" applyBorder="1" applyAlignment="1">
      <alignment horizontal="center" vertical="center" wrapText="1"/>
    </xf>
    <xf numFmtId="0" fontId="96" fillId="65" borderId="239" xfId="824" applyFont="1" applyFill="1" applyBorder="1" applyAlignment="1">
      <alignment horizontal="center" vertical="center" wrapText="1"/>
    </xf>
    <xf numFmtId="0" fontId="93" fillId="65" borderId="241" xfId="824" applyFont="1" applyFill="1" applyBorder="1" applyAlignment="1">
      <alignment horizontal="center" vertical="center" wrapText="1"/>
    </xf>
    <xf numFmtId="0" fontId="93" fillId="65" borderId="239" xfId="824" applyFont="1" applyFill="1" applyBorder="1" applyAlignment="1">
      <alignment horizontal="center" vertical="center" wrapText="1"/>
    </xf>
    <xf numFmtId="0" fontId="93" fillId="65" borderId="238" xfId="824" applyFont="1" applyFill="1" applyBorder="1" applyAlignment="1">
      <alignment horizontal="center" vertical="center" wrapText="1"/>
    </xf>
    <xf numFmtId="168" fontId="93" fillId="26" borderId="245" xfId="98" applyNumberFormat="1" applyFont="1" applyFill="1" applyBorder="1" applyAlignment="1">
      <alignment horizontal="center" vertical="center"/>
    </xf>
    <xf numFmtId="0" fontId="96" fillId="26" borderId="0" xfId="823" applyFont="1" applyFill="1" applyAlignment="1">
      <alignment horizontal="center" vertical="center"/>
    </xf>
    <xf numFmtId="0" fontId="89" fillId="0" borderId="0" xfId="824" applyFont="1" applyAlignment="1">
      <alignment horizontal="left" vertical="center"/>
    </xf>
    <xf numFmtId="0" fontId="237" fillId="0" borderId="0" xfId="824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3" borderId="0" xfId="0" applyFont="1" applyFill="1" applyAlignment="1">
      <alignment horizontal="right" vertical="center"/>
    </xf>
    <xf numFmtId="168" fontId="93" fillId="33" borderId="169" xfId="98" applyNumberFormat="1" applyFont="1" applyFill="1" applyBorder="1" applyAlignment="1">
      <alignment horizontal="center" vertical="center"/>
    </xf>
    <xf numFmtId="168" fontId="93" fillId="33" borderId="9" xfId="98" applyNumberFormat="1" applyFont="1" applyFill="1" applyBorder="1" applyAlignment="1">
      <alignment horizontal="center" vertical="center"/>
    </xf>
    <xf numFmtId="168" fontId="93" fillId="33" borderId="242" xfId="98" applyNumberFormat="1" applyFont="1" applyFill="1" applyBorder="1" applyAlignment="1">
      <alignment horizontal="center" vertical="center"/>
    </xf>
    <xf numFmtId="168" fontId="93" fillId="33" borderId="243" xfId="98" applyNumberFormat="1" applyFont="1" applyFill="1" applyBorder="1" applyAlignment="1">
      <alignment horizontal="center" vertical="center"/>
    </xf>
    <xf numFmtId="168" fontId="93" fillId="33" borderId="244" xfId="98" applyNumberFormat="1" applyFont="1" applyFill="1" applyBorder="1" applyAlignment="1">
      <alignment horizontal="center" vertical="center"/>
    </xf>
    <xf numFmtId="168" fontId="93" fillId="33" borderId="197" xfId="98" applyNumberFormat="1" applyFont="1" applyFill="1" applyBorder="1" applyAlignment="1">
      <alignment horizontal="center" vertical="center"/>
    </xf>
    <xf numFmtId="168" fontId="93" fillId="33" borderId="69" xfId="98" applyNumberFormat="1" applyFont="1" applyFill="1" applyBorder="1" applyAlignment="1">
      <alignment horizontal="center" vertical="center"/>
    </xf>
    <xf numFmtId="0" fontId="237" fillId="0" borderId="0" xfId="823" applyFont="1" applyAlignment="1">
      <alignment horizontal="left" vertical="center"/>
    </xf>
    <xf numFmtId="0" fontId="272" fillId="0" borderId="0" xfId="824" applyFont="1" applyAlignment="1">
      <alignment vertical="center"/>
    </xf>
    <xf numFmtId="0" fontId="237" fillId="0" borderId="0" xfId="823" quotePrefix="1" applyFont="1" applyAlignment="1">
      <alignment horizontal="left" vertical="center"/>
    </xf>
    <xf numFmtId="0" fontId="272" fillId="0" borderId="0" xfId="823" applyFont="1" applyAlignment="1">
      <alignment vertical="center"/>
    </xf>
    <xf numFmtId="3" fontId="237" fillId="0" borderId="0" xfId="826" applyFont="1" applyAlignment="1">
      <alignment horizontal="left" vertical="center"/>
    </xf>
    <xf numFmtId="0" fontId="273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109" xfId="0" applyBorder="1"/>
    <xf numFmtId="0" fontId="196" fillId="0" borderId="0" xfId="824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3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3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6" applyFont="1" applyAlignment="1">
      <alignment horizontal="left" vertical="center"/>
    </xf>
    <xf numFmtId="0" fontId="237" fillId="0" borderId="0" xfId="0" quotePrefix="1" applyFont="1"/>
    <xf numFmtId="0" fontId="237" fillId="0" borderId="0" xfId="0" applyFont="1"/>
    <xf numFmtId="0" fontId="96" fillId="0" borderId="0" xfId="824" applyFont="1" applyAlignment="1">
      <alignment horizontal="centerContinuous" vertical="center"/>
    </xf>
    <xf numFmtId="0" fontId="96" fillId="0" borderId="0" xfId="824" applyFont="1" applyAlignment="1">
      <alignment horizontal="center" vertical="center"/>
    </xf>
    <xf numFmtId="171" fontId="96" fillId="0" borderId="0" xfId="824" applyNumberFormat="1" applyFont="1" applyAlignment="1">
      <alignment horizontal="centerContinuous" vertical="center"/>
    </xf>
    <xf numFmtId="0" fontId="96" fillId="0" borderId="0" xfId="824" applyFont="1" applyAlignment="1">
      <alignment horizontal="left" vertical="center"/>
    </xf>
    <xf numFmtId="0" fontId="93" fillId="0" borderId="0" xfId="823" applyFont="1"/>
    <xf numFmtId="0" fontId="196" fillId="0" borderId="0" xfId="823" quotePrefix="1" applyFont="1" applyAlignment="1">
      <alignment horizontal="left"/>
    </xf>
    <xf numFmtId="0" fontId="92" fillId="0" borderId="0" xfId="823" applyFont="1" applyAlignment="1">
      <alignment horizontal="left"/>
    </xf>
    <xf numFmtId="0" fontId="237" fillId="0" borderId="0" xfId="823" applyFont="1"/>
    <xf numFmtId="0" fontId="196" fillId="0" borderId="0" xfId="823" applyFont="1" applyAlignment="1">
      <alignment vertical="center"/>
    </xf>
    <xf numFmtId="171" fontId="96" fillId="25" borderId="197" xfId="823" applyNumberFormat="1" applyFont="1" applyFill="1" applyBorder="1" applyAlignment="1">
      <alignment horizontal="center" vertical="center"/>
    </xf>
    <xf numFmtId="171" fontId="93" fillId="25" borderId="251" xfId="823" applyNumberFormat="1" applyFont="1" applyFill="1" applyBorder="1" applyAlignment="1">
      <alignment horizontal="center" vertical="center"/>
    </xf>
    <xf numFmtId="171" fontId="93" fillId="25" borderId="243" xfId="823" applyNumberFormat="1" applyFont="1" applyFill="1" applyBorder="1" applyAlignment="1">
      <alignment horizontal="center" vertical="center"/>
    </xf>
    <xf numFmtId="171" fontId="96" fillId="33" borderId="197" xfId="823" applyNumberFormat="1" applyFont="1" applyFill="1" applyBorder="1" applyAlignment="1">
      <alignment horizontal="center" vertical="center"/>
    </xf>
    <xf numFmtId="171" fontId="93" fillId="33" borderId="251" xfId="823" applyNumberFormat="1" applyFont="1" applyFill="1" applyBorder="1" applyAlignment="1">
      <alignment horizontal="center" vertical="center"/>
    </xf>
    <xf numFmtId="171" fontId="93" fillId="33" borderId="243" xfId="823" applyNumberFormat="1" applyFont="1" applyFill="1" applyBorder="1" applyAlignment="1">
      <alignment horizontal="center" vertical="center"/>
    </xf>
    <xf numFmtId="171" fontId="93" fillId="33" borderId="256" xfId="823" applyNumberFormat="1" applyFont="1" applyFill="1" applyBorder="1" applyAlignment="1">
      <alignment horizontal="center" vertical="center"/>
    </xf>
    <xf numFmtId="0" fontId="93" fillId="26" borderId="0" xfId="823" applyFont="1" applyFill="1"/>
    <xf numFmtId="0" fontId="196" fillId="26" borderId="0" xfId="823" applyFont="1" applyFill="1"/>
    <xf numFmtId="0" fontId="237" fillId="26" borderId="0" xfId="823" applyFont="1" applyFill="1"/>
    <xf numFmtId="0" fontId="92" fillId="26" borderId="0" xfId="823" applyFont="1" applyFill="1"/>
    <xf numFmtId="2" fontId="96" fillId="65" borderId="235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2" fontId="96" fillId="65" borderId="251" xfId="0" applyNumberFormat="1" applyFont="1" applyFill="1" applyBorder="1" applyAlignment="1">
      <alignment horizontal="center" vertical="center"/>
    </xf>
    <xf numFmtId="2" fontId="93" fillId="65" borderId="197" xfId="0" applyNumberFormat="1" applyFont="1" applyFill="1" applyBorder="1" applyAlignment="1">
      <alignment horizontal="center" vertical="center"/>
    </xf>
    <xf numFmtId="2" fontId="93" fillId="65" borderId="235" xfId="0" applyNumberFormat="1" applyFont="1" applyFill="1" applyBorder="1" applyAlignment="1">
      <alignment horizontal="center" vertical="center"/>
    </xf>
    <xf numFmtId="2" fontId="93" fillId="65" borderId="12" xfId="0" applyNumberFormat="1" applyFont="1" applyFill="1" applyBorder="1" applyAlignment="1">
      <alignment horizontal="center" vertical="center"/>
    </xf>
    <xf numFmtId="2" fontId="93" fillId="65" borderId="69" xfId="0" applyNumberFormat="1" applyFont="1" applyFill="1" applyBorder="1" applyAlignment="1">
      <alignment horizontal="center" vertical="center" wrapText="1"/>
    </xf>
    <xf numFmtId="17" fontId="96" fillId="33" borderId="109" xfId="823" applyNumberFormat="1" applyFont="1" applyFill="1" applyBorder="1" applyAlignment="1">
      <alignment horizontal="center"/>
    </xf>
    <xf numFmtId="171" fontId="93" fillId="33" borderId="109" xfId="823" applyNumberFormat="1" applyFont="1" applyFill="1" applyBorder="1" applyAlignment="1">
      <alignment horizontal="center"/>
    </xf>
    <xf numFmtId="171" fontId="93" fillId="33" borderId="251" xfId="823" applyNumberFormat="1" applyFont="1" applyFill="1" applyBorder="1" applyAlignment="1">
      <alignment horizontal="center"/>
    </xf>
    <xf numFmtId="171" fontId="93" fillId="33" borderId="257" xfId="823" applyNumberFormat="1" applyFont="1" applyFill="1" applyBorder="1" applyAlignment="1">
      <alignment horizontal="center"/>
    </xf>
    <xf numFmtId="171" fontId="93" fillId="33" borderId="0" xfId="823" applyNumberFormat="1" applyFont="1" applyFill="1" applyAlignment="1">
      <alignment horizontal="center"/>
    </xf>
    <xf numFmtId="168" fontId="93" fillId="33" borderId="0" xfId="825" applyNumberFormat="1" applyFont="1" applyFill="1" applyAlignment="1">
      <alignment horizontal="center"/>
    </xf>
    <xf numFmtId="171" fontId="93" fillId="0" borderId="0" xfId="823" applyNumberFormat="1" applyFont="1" applyAlignment="1">
      <alignment horizontal="center"/>
    </xf>
    <xf numFmtId="17" fontId="96" fillId="0" borderId="0" xfId="823" applyNumberFormat="1" applyFont="1" applyAlignment="1">
      <alignment horizontal="left"/>
    </xf>
    <xf numFmtId="225" fontId="93" fillId="0" borderId="0" xfId="823" applyNumberFormat="1" applyFont="1" applyAlignment="1">
      <alignment horizontal="center"/>
    </xf>
    <xf numFmtId="17" fontId="96" fillId="33" borderId="0" xfId="823" applyNumberFormat="1" applyFont="1" applyFill="1" applyAlignment="1">
      <alignment horizontal="center"/>
    </xf>
    <xf numFmtId="168" fontId="93" fillId="33" borderId="0" xfId="825" applyNumberFormat="1" applyFont="1" applyFill="1"/>
    <xf numFmtId="0" fontId="93" fillId="33" borderId="0" xfId="823" applyFont="1" applyFill="1"/>
    <xf numFmtId="0" fontId="276" fillId="33" borderId="0" xfId="823" applyFont="1" applyFill="1" applyAlignment="1">
      <alignment vertical="top"/>
    </xf>
    <xf numFmtId="0" fontId="84" fillId="33" borderId="0" xfId="823" applyFill="1"/>
    <xf numFmtId="0" fontId="273" fillId="26" borderId="0" xfId="829" applyFont="1" applyFill="1"/>
    <xf numFmtId="0" fontId="84" fillId="26" borderId="0" xfId="823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5" borderId="197" xfId="0" applyFont="1" applyFill="1" applyBorder="1" applyAlignment="1">
      <alignment horizontal="center" vertical="center" wrapText="1"/>
    </xf>
    <xf numFmtId="0" fontId="96" fillId="65" borderId="69" xfId="0" applyFont="1" applyFill="1" applyBorder="1" applyAlignment="1">
      <alignment horizontal="center" vertical="center" wrapText="1"/>
    </xf>
    <xf numFmtId="0" fontId="96" fillId="26" borderId="253" xfId="823" applyFont="1" applyFill="1" applyBorder="1" applyAlignment="1">
      <alignment horizontal="center" vertical="center"/>
    </xf>
    <xf numFmtId="0" fontId="93" fillId="0" borderId="245" xfId="0" applyFont="1" applyBorder="1" applyAlignment="1">
      <alignment horizontal="center"/>
    </xf>
    <xf numFmtId="0" fontId="93" fillId="0" borderId="244" xfId="0" applyFont="1" applyBorder="1" applyAlignment="1">
      <alignment horizontal="center"/>
    </xf>
    <xf numFmtId="171" fontId="93" fillId="0" borderId="245" xfId="0" applyNumberFormat="1" applyFont="1" applyBorder="1" applyAlignment="1">
      <alignment horizontal="center"/>
    </xf>
    <xf numFmtId="171" fontId="93" fillId="0" borderId="246" xfId="0" applyNumberFormat="1" applyFont="1" applyBorder="1" applyAlignment="1">
      <alignment horizontal="center"/>
    </xf>
    <xf numFmtId="0" fontId="96" fillId="25" borderId="254" xfId="823" applyFont="1" applyFill="1" applyBorder="1" applyAlignment="1">
      <alignment horizontal="center" vertical="center"/>
    </xf>
    <xf numFmtId="0" fontId="93" fillId="25" borderId="245" xfId="0" applyFont="1" applyFill="1" applyBorder="1" applyAlignment="1">
      <alignment horizontal="center"/>
    </xf>
    <xf numFmtId="0" fontId="93" fillId="25" borderId="244" xfId="0" applyFont="1" applyFill="1" applyBorder="1" applyAlignment="1">
      <alignment horizontal="center"/>
    </xf>
    <xf numFmtId="171" fontId="93" fillId="25" borderId="245" xfId="0" applyNumberFormat="1" applyFont="1" applyFill="1" applyBorder="1" applyAlignment="1">
      <alignment horizontal="center"/>
    </xf>
    <xf numFmtId="171" fontId="93" fillId="25" borderId="246" xfId="0" applyNumberFormat="1" applyFont="1" applyFill="1" applyBorder="1" applyAlignment="1">
      <alignment horizontal="center"/>
    </xf>
    <xf numFmtId="0" fontId="96" fillId="26" borderId="254" xfId="823" applyFont="1" applyFill="1" applyBorder="1" applyAlignment="1">
      <alignment horizontal="center" vertical="center"/>
    </xf>
    <xf numFmtId="0" fontId="96" fillId="26" borderId="258" xfId="823" applyFont="1" applyFill="1" applyBorder="1" applyAlignment="1">
      <alignment horizontal="center" vertical="center"/>
    </xf>
    <xf numFmtId="225" fontId="93" fillId="0" borderId="245" xfId="0" applyNumberFormat="1" applyFont="1" applyBorder="1" applyAlignment="1">
      <alignment horizontal="center"/>
    </xf>
    <xf numFmtId="225" fontId="93" fillId="25" borderId="245" xfId="0" applyNumberFormat="1" applyFont="1" applyFill="1" applyBorder="1" applyAlignment="1">
      <alignment horizontal="center"/>
    </xf>
    <xf numFmtId="225" fontId="93" fillId="25" borderId="244" xfId="0" applyNumberFormat="1" applyFont="1" applyFill="1" applyBorder="1" applyAlignment="1">
      <alignment horizontal="center"/>
    </xf>
    <xf numFmtId="225" fontId="93" fillId="0" borderId="244" xfId="0" applyNumberFormat="1" applyFont="1" applyBorder="1" applyAlignment="1">
      <alignment horizontal="center"/>
    </xf>
    <xf numFmtId="171" fontId="96" fillId="26" borderId="0" xfId="823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0" fontId="96" fillId="28" borderId="45" xfId="115" applyFont="1" applyFill="1" applyBorder="1" applyAlignment="1">
      <alignment horizontal="center" vertical="center" wrapText="1"/>
    </xf>
    <xf numFmtId="0" fontId="96" fillId="28" borderId="46" xfId="115" applyFont="1" applyFill="1" applyBorder="1" applyAlignment="1">
      <alignment horizontal="center" vertical="center" wrapText="1"/>
    </xf>
    <xf numFmtId="17" fontId="96" fillId="33" borderId="109" xfId="115" applyNumberFormat="1" applyFont="1" applyFill="1" applyBorder="1" applyAlignment="1">
      <alignment horizontal="center"/>
    </xf>
    <xf numFmtId="17" fontId="96" fillId="46" borderId="106" xfId="115" applyNumberFormat="1" applyFont="1" applyFill="1" applyBorder="1" applyAlignment="1">
      <alignment horizontal="center"/>
    </xf>
    <xf numFmtId="17" fontId="96" fillId="46" borderId="109" xfId="115" applyNumberFormat="1" applyFont="1" applyFill="1" applyBorder="1" applyAlignment="1">
      <alignment horizontal="center"/>
    </xf>
    <xf numFmtId="0" fontId="96" fillId="33" borderId="109" xfId="115" applyFont="1" applyFill="1" applyBorder="1" applyAlignment="1">
      <alignment horizontal="center" vertical="center" wrapText="1"/>
    </xf>
    <xf numFmtId="0" fontId="96" fillId="46" borderId="109" xfId="115" applyFont="1" applyFill="1" applyBorder="1" applyAlignment="1">
      <alignment horizontal="center" vertical="center" wrapText="1"/>
    </xf>
    <xf numFmtId="1" fontId="96" fillId="57" borderId="109" xfId="115" applyNumberFormat="1" applyFont="1" applyFill="1" applyBorder="1" applyAlignment="1">
      <alignment horizontal="center"/>
    </xf>
    <xf numFmtId="1" fontId="166" fillId="33" borderId="109" xfId="115" applyNumberFormat="1" applyFont="1" applyFill="1" applyBorder="1" applyAlignment="1">
      <alignment horizontal="center" vertical="center"/>
    </xf>
    <xf numFmtId="3" fontId="93" fillId="33" borderId="24" xfId="115" applyNumberFormat="1" applyFont="1" applyFill="1" applyBorder="1" applyAlignment="1">
      <alignment horizontal="center" vertical="center"/>
    </xf>
    <xf numFmtId="1" fontId="166" fillId="33" borderId="23" xfId="115" applyNumberFormat="1" applyFont="1" applyFill="1" applyBorder="1" applyAlignment="1">
      <alignment horizontal="center" vertical="center"/>
    </xf>
    <xf numFmtId="3" fontId="93" fillId="33" borderId="174" xfId="115" applyNumberFormat="1" applyFont="1" applyFill="1" applyBorder="1" applyAlignment="1">
      <alignment horizontal="center" vertical="center"/>
    </xf>
    <xf numFmtId="3" fontId="93" fillId="33" borderId="205" xfId="115" applyNumberFormat="1" applyFont="1" applyFill="1" applyBorder="1" applyAlignment="1">
      <alignment horizontal="center" vertical="center"/>
    </xf>
    <xf numFmtId="3" fontId="166" fillId="28" borderId="215" xfId="115" applyNumberFormat="1" applyFont="1" applyFill="1" applyBorder="1" applyAlignment="1">
      <alignment horizontal="center" vertical="top" wrapText="1"/>
    </xf>
    <xf numFmtId="0" fontId="87" fillId="28" borderId="166" xfId="115" applyFont="1" applyFill="1" applyBorder="1"/>
    <xf numFmtId="0" fontId="87" fillId="28" borderId="169" xfId="115" applyFont="1" applyFill="1" applyBorder="1"/>
    <xf numFmtId="0" fontId="166" fillId="28" borderId="169" xfId="115" applyFont="1" applyFill="1" applyBorder="1"/>
    <xf numFmtId="1" fontId="96" fillId="57" borderId="109" xfId="115" applyNumberFormat="1" applyFont="1" applyFill="1" applyBorder="1" applyAlignment="1">
      <alignment horizontal="center" vertical="center"/>
    </xf>
    <xf numFmtId="3" fontId="93" fillId="57" borderId="0" xfId="115" applyNumberFormat="1" applyFont="1" applyFill="1" applyAlignment="1">
      <alignment horizontal="center" vertical="center"/>
    </xf>
    <xf numFmtId="3" fontId="93" fillId="57" borderId="24" xfId="115" applyNumberFormat="1" applyFont="1" applyFill="1" applyBorder="1" applyAlignment="1">
      <alignment horizontal="center" vertical="center"/>
    </xf>
    <xf numFmtId="1" fontId="96" fillId="57" borderId="106" xfId="115" applyNumberFormat="1" applyFont="1" applyFill="1" applyBorder="1" applyAlignment="1">
      <alignment horizontal="center" vertical="center"/>
    </xf>
    <xf numFmtId="3" fontId="93" fillId="57" borderId="107" xfId="115" applyNumberFormat="1" applyFont="1" applyFill="1" applyBorder="1" applyAlignment="1">
      <alignment horizontal="center" vertical="center"/>
    </xf>
    <xf numFmtId="3" fontId="93" fillId="57" borderId="108" xfId="115" applyNumberFormat="1" applyFont="1" applyFill="1" applyBorder="1" applyAlignment="1">
      <alignment horizontal="center" vertical="center"/>
    </xf>
    <xf numFmtId="1" fontId="96" fillId="57" borderId="23" xfId="115" applyNumberFormat="1" applyFont="1" applyFill="1" applyBorder="1" applyAlignment="1">
      <alignment horizontal="center" vertical="center"/>
    </xf>
    <xf numFmtId="3" fontId="93" fillId="57" borderId="174" xfId="115" applyNumberFormat="1" applyFont="1" applyFill="1" applyBorder="1" applyAlignment="1">
      <alignment horizontal="center" vertical="center"/>
    </xf>
    <xf numFmtId="3" fontId="93" fillId="57" borderId="205" xfId="115" applyNumberFormat="1" applyFont="1" applyFill="1" applyBorder="1" applyAlignment="1">
      <alignment horizontal="center" vertical="center"/>
    </xf>
    <xf numFmtId="1" fontId="166" fillId="0" borderId="109" xfId="115" applyNumberFormat="1" applyFont="1" applyBorder="1" applyAlignment="1">
      <alignment horizontal="right"/>
    </xf>
    <xf numFmtId="3" fontId="139" fillId="33" borderId="24" xfId="115" applyNumberFormat="1" applyFont="1" applyFill="1" applyBorder="1" applyAlignment="1">
      <alignment horizontal="right"/>
    </xf>
    <xf numFmtId="1" fontId="166" fillId="0" borderId="23" xfId="115" applyNumberFormat="1" applyFont="1" applyBorder="1" applyAlignment="1">
      <alignment horizontal="right"/>
    </xf>
    <xf numFmtId="3" fontId="139" fillId="33" borderId="174" xfId="115" applyNumberFormat="1" applyFont="1" applyFill="1" applyBorder="1" applyAlignment="1">
      <alignment horizontal="right"/>
    </xf>
    <xf numFmtId="3" fontId="139" fillId="33" borderId="205" xfId="115" applyNumberFormat="1" applyFont="1" applyFill="1" applyBorder="1" applyAlignment="1">
      <alignment horizontal="right"/>
    </xf>
    <xf numFmtId="1" fontId="166" fillId="57" borderId="109" xfId="115" applyNumberFormat="1" applyFont="1" applyFill="1" applyBorder="1" applyAlignment="1">
      <alignment horizontal="right"/>
    </xf>
    <xf numFmtId="3" fontId="139" fillId="57" borderId="0" xfId="115" applyNumberFormat="1" applyFont="1" applyFill="1" applyAlignment="1">
      <alignment horizontal="right"/>
    </xf>
    <xf numFmtId="3" fontId="139" fillId="57" borderId="24" xfId="115" applyNumberFormat="1" applyFont="1" applyFill="1" applyBorder="1" applyAlignment="1">
      <alignment horizontal="right"/>
    </xf>
    <xf numFmtId="3" fontId="139" fillId="33" borderId="24" xfId="115" applyNumberFormat="1" applyFont="1" applyFill="1" applyBorder="1" applyAlignment="1">
      <alignment horizontal="center" vertical="center"/>
    </xf>
    <xf numFmtId="1" fontId="166" fillId="57" borderId="106" xfId="115" applyNumberFormat="1" applyFont="1" applyFill="1" applyBorder="1" applyAlignment="1">
      <alignment horizontal="center" vertical="center"/>
    </xf>
    <xf numFmtId="3" fontId="139" fillId="57" borderId="107" xfId="115" applyNumberFormat="1" applyFont="1" applyFill="1" applyBorder="1" applyAlignment="1">
      <alignment horizontal="center" vertical="center"/>
    </xf>
    <xf numFmtId="3" fontId="139" fillId="57" borderId="108" xfId="115" applyNumberFormat="1" applyFont="1" applyFill="1" applyBorder="1" applyAlignment="1">
      <alignment horizontal="center" vertical="center"/>
    </xf>
    <xf numFmtId="1" fontId="166" fillId="57" borderId="109" xfId="115" applyNumberFormat="1" applyFont="1" applyFill="1" applyBorder="1" applyAlignment="1">
      <alignment horizontal="center" vertical="center"/>
    </xf>
    <xf numFmtId="3" fontId="139" fillId="57" borderId="0" xfId="115" applyNumberFormat="1" applyFont="1" applyFill="1" applyAlignment="1">
      <alignment horizontal="center" vertical="center"/>
    </xf>
    <xf numFmtId="3" fontId="139" fillId="57" borderId="24" xfId="115" applyNumberFormat="1" applyFont="1" applyFill="1" applyBorder="1" applyAlignment="1">
      <alignment horizontal="center" vertical="center"/>
    </xf>
    <xf numFmtId="1" fontId="166" fillId="57" borderId="23" xfId="115" applyNumberFormat="1" applyFont="1" applyFill="1" applyBorder="1" applyAlignment="1">
      <alignment horizontal="center" vertical="center"/>
    </xf>
    <xf numFmtId="3" fontId="139" fillId="57" borderId="174" xfId="115" applyNumberFormat="1" applyFont="1" applyFill="1" applyBorder="1" applyAlignment="1">
      <alignment horizontal="center" vertical="center"/>
    </xf>
    <xf numFmtId="3" fontId="139" fillId="57" borderId="205" xfId="115" applyNumberFormat="1" applyFont="1" applyFill="1" applyBorder="1" applyAlignment="1">
      <alignment horizontal="center" vertical="center"/>
    </xf>
    <xf numFmtId="0" fontId="166" fillId="28" borderId="108" xfId="115" applyFont="1" applyFill="1" applyBorder="1"/>
    <xf numFmtId="0" fontId="166" fillId="28" borderId="24" xfId="115" applyFont="1" applyFill="1" applyBorder="1" applyAlignment="1">
      <alignment horizontal="center"/>
    </xf>
    <xf numFmtId="0" fontId="166" fillId="28" borderId="24" xfId="115" applyFont="1" applyFill="1" applyBorder="1"/>
    <xf numFmtId="0" fontId="166" fillId="28" borderId="198" xfId="115" applyFont="1" applyFill="1" applyBorder="1" applyAlignment="1">
      <alignment horizontal="center" vertical="top" wrapText="1"/>
    </xf>
    <xf numFmtId="1" fontId="166" fillId="33" borderId="109" xfId="115" applyNumberFormat="1" applyFont="1" applyFill="1" applyBorder="1" applyAlignment="1">
      <alignment horizontal="center"/>
    </xf>
    <xf numFmtId="3" fontId="93" fillId="33" borderId="24" xfId="115" applyNumberFormat="1" applyFont="1" applyFill="1" applyBorder="1" applyAlignment="1">
      <alignment horizontal="center"/>
    </xf>
    <xf numFmtId="1" fontId="166" fillId="33" borderId="23" xfId="115" applyNumberFormat="1" applyFont="1" applyFill="1" applyBorder="1" applyAlignment="1">
      <alignment horizontal="center"/>
    </xf>
    <xf numFmtId="3" fontId="93" fillId="33" borderId="174" xfId="115" applyNumberFormat="1" applyFont="1" applyFill="1" applyBorder="1" applyAlignment="1">
      <alignment horizontal="center"/>
    </xf>
    <xf numFmtId="3" fontId="93" fillId="33" borderId="205" xfId="115" applyNumberFormat="1" applyFont="1" applyFill="1" applyBorder="1" applyAlignment="1">
      <alignment horizontal="center"/>
    </xf>
    <xf numFmtId="3" fontId="93" fillId="57" borderId="0" xfId="115" applyNumberFormat="1" applyFont="1" applyFill="1" applyAlignment="1">
      <alignment horizontal="center"/>
    </xf>
    <xf numFmtId="3" fontId="93" fillId="57" borderId="24" xfId="115" applyNumberFormat="1" applyFont="1" applyFill="1" applyBorder="1" applyAlignment="1">
      <alignment horizontal="center"/>
    </xf>
    <xf numFmtId="1" fontId="96" fillId="57" borderId="106" xfId="115" applyNumberFormat="1" applyFont="1" applyFill="1" applyBorder="1" applyAlignment="1">
      <alignment horizontal="center"/>
    </xf>
    <xf numFmtId="3" fontId="93" fillId="57" borderId="107" xfId="115" applyNumberFormat="1" applyFont="1" applyFill="1" applyBorder="1" applyAlignment="1">
      <alignment horizontal="center"/>
    </xf>
    <xf numFmtId="3" fontId="93" fillId="57" borderId="108" xfId="115" applyNumberFormat="1" applyFont="1" applyFill="1" applyBorder="1" applyAlignment="1">
      <alignment horizontal="center"/>
    </xf>
    <xf numFmtId="1" fontId="96" fillId="57" borderId="23" xfId="115" applyNumberFormat="1" applyFont="1" applyFill="1" applyBorder="1" applyAlignment="1">
      <alignment horizontal="center"/>
    </xf>
    <xf numFmtId="3" fontId="93" fillId="57" borderId="174" xfId="115" applyNumberFormat="1" applyFont="1" applyFill="1" applyBorder="1" applyAlignment="1">
      <alignment horizontal="center"/>
    </xf>
    <xf numFmtId="3" fontId="93" fillId="57" borderId="205" xfId="115" applyNumberFormat="1" applyFont="1" applyFill="1" applyBorder="1" applyAlignment="1">
      <alignment horizontal="center"/>
    </xf>
    <xf numFmtId="0" fontId="96" fillId="28" borderId="110" xfId="115" applyFont="1" applyFill="1" applyBorder="1" applyAlignment="1">
      <alignment horizontal="center" vertical="center" wrapText="1"/>
    </xf>
    <xf numFmtId="0" fontId="96" fillId="28" borderId="110" xfId="115" applyFont="1" applyFill="1" applyBorder="1" applyAlignment="1">
      <alignment vertical="center" wrapText="1"/>
    </xf>
    <xf numFmtId="171" fontId="93" fillId="33" borderId="24" xfId="115" applyNumberFormat="1" applyFont="1" applyFill="1" applyBorder="1" applyAlignment="1">
      <alignment horizontal="center" vertical="center" wrapText="1"/>
    </xf>
    <xf numFmtId="0" fontId="96" fillId="33" borderId="23" xfId="115" applyFont="1" applyFill="1" applyBorder="1" applyAlignment="1">
      <alignment horizontal="center" vertical="center" wrapText="1"/>
    </xf>
    <xf numFmtId="171" fontId="93" fillId="33" borderId="174" xfId="115" applyNumberFormat="1" applyFont="1" applyFill="1" applyBorder="1" applyAlignment="1">
      <alignment horizontal="center" vertical="center" wrapText="1"/>
    </xf>
    <xf numFmtId="171" fontId="93" fillId="33" borderId="205" xfId="115" applyNumberFormat="1" applyFont="1" applyFill="1" applyBorder="1" applyAlignment="1">
      <alignment horizontal="center" vertical="center" wrapText="1"/>
    </xf>
    <xf numFmtId="0" fontId="96" fillId="46" borderId="106" xfId="115" applyFont="1" applyFill="1" applyBorder="1" applyAlignment="1">
      <alignment horizontal="center" vertical="center" wrapText="1"/>
    </xf>
    <xf numFmtId="171" fontId="93" fillId="46" borderId="107" xfId="115" applyNumberFormat="1" applyFont="1" applyFill="1" applyBorder="1" applyAlignment="1">
      <alignment horizontal="center" vertical="center" wrapText="1"/>
    </xf>
    <xf numFmtId="171" fontId="93" fillId="46" borderId="108" xfId="115" applyNumberFormat="1" applyFont="1" applyFill="1" applyBorder="1" applyAlignment="1">
      <alignment horizontal="center" vertical="center" wrapText="1"/>
    </xf>
    <xf numFmtId="171" fontId="93" fillId="46" borderId="24" xfId="115" applyNumberFormat="1" applyFont="1" applyFill="1" applyBorder="1" applyAlignment="1">
      <alignment horizontal="center" vertical="center" wrapText="1"/>
    </xf>
    <xf numFmtId="0" fontId="254" fillId="64" borderId="174" xfId="115" applyFont="1" applyFill="1" applyBorder="1"/>
    <xf numFmtId="0" fontId="267" fillId="64" borderId="174" xfId="116" applyFont="1" applyFill="1" applyBorder="1" applyAlignment="1">
      <protection locked="0"/>
    </xf>
    <xf numFmtId="0" fontId="137" fillId="64" borderId="174" xfId="115" applyFont="1" applyFill="1" applyBorder="1"/>
    <xf numFmtId="0" fontId="254" fillId="64" borderId="174" xfId="115" applyFont="1" applyFill="1" applyBorder="1" applyAlignment="1">
      <alignment horizontal="center"/>
    </xf>
    <xf numFmtId="0" fontId="267" fillId="64" borderId="174" xfId="116" applyFont="1" applyFill="1" applyBorder="1" applyAlignment="1" applyProtection="1">
      <alignment horizontal="center"/>
    </xf>
    <xf numFmtId="171" fontId="93" fillId="0" borderId="174" xfId="115" applyNumberFormat="1" applyFont="1" applyBorder="1" applyAlignment="1">
      <alignment horizontal="center"/>
    </xf>
    <xf numFmtId="0" fontId="0" fillId="0" borderId="174" xfId="0" applyBorder="1"/>
    <xf numFmtId="0" fontId="96" fillId="0" borderId="106" xfId="115" applyFont="1" applyBorder="1" applyAlignment="1">
      <alignment horizontal="center" vertical="center" wrapText="1"/>
    </xf>
    <xf numFmtId="171" fontId="93" fillId="0" borderId="107" xfId="115" applyNumberFormat="1" applyFont="1" applyBorder="1" applyAlignment="1">
      <alignment horizontal="center" vertical="center" wrapText="1"/>
    </xf>
    <xf numFmtId="171" fontId="93" fillId="0" borderId="108" xfId="115" applyNumberFormat="1" applyFont="1" applyBorder="1" applyAlignment="1">
      <alignment horizontal="center" vertical="center" wrapText="1"/>
    </xf>
    <xf numFmtId="0" fontId="96" fillId="0" borderId="109" xfId="115" applyFont="1" applyBorder="1" applyAlignment="1">
      <alignment horizontal="center" vertical="center" wrapText="1"/>
    </xf>
    <xf numFmtId="171" fontId="93" fillId="0" borderId="24" xfId="115" applyNumberFormat="1" applyFont="1" applyBorder="1" applyAlignment="1">
      <alignment horizontal="center" vertical="center" wrapText="1"/>
    </xf>
    <xf numFmtId="0" fontId="96" fillId="46" borderId="23" xfId="115" applyFont="1" applyFill="1" applyBorder="1" applyAlignment="1">
      <alignment horizontal="center" vertical="center" wrapText="1"/>
    </xf>
    <xf numFmtId="171" fontId="93" fillId="46" borderId="174" xfId="115" applyNumberFormat="1" applyFont="1" applyFill="1" applyBorder="1" applyAlignment="1">
      <alignment horizontal="center" vertical="center" wrapText="1"/>
    </xf>
    <xf numFmtId="171" fontId="93" fillId="46" borderId="205" xfId="115" applyNumberFormat="1" applyFont="1" applyFill="1" applyBorder="1" applyAlignment="1">
      <alignment horizontal="center" vertical="center" wrapText="1"/>
    </xf>
    <xf numFmtId="171" fontId="93" fillId="46" borderId="107" xfId="115" applyNumberFormat="1" applyFont="1" applyFill="1" applyBorder="1" applyAlignment="1">
      <alignment horizontal="center"/>
    </xf>
    <xf numFmtId="171" fontId="93" fillId="46" borderId="108" xfId="115" applyNumberFormat="1" applyFont="1" applyFill="1" applyBorder="1" applyAlignment="1">
      <alignment horizontal="center"/>
    </xf>
    <xf numFmtId="171" fontId="93" fillId="33" borderId="24" xfId="115" applyNumberFormat="1" applyFont="1" applyFill="1" applyBorder="1" applyAlignment="1">
      <alignment horizontal="center"/>
    </xf>
    <xf numFmtId="171" fontId="93" fillId="46" borderId="24" xfId="115" applyNumberFormat="1" applyFont="1" applyFill="1" applyBorder="1" applyAlignment="1">
      <alignment horizontal="center"/>
    </xf>
    <xf numFmtId="0" fontId="0" fillId="0" borderId="261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7" fillId="68" borderId="0" xfId="19" applyFont="1" applyFill="1" applyAlignment="1">
      <alignment horizontal="left"/>
    </xf>
    <xf numFmtId="0" fontId="93" fillId="68" borderId="0" xfId="0" applyFont="1" applyFill="1"/>
    <xf numFmtId="17" fontId="156" fillId="26" borderId="15" xfId="50" applyNumberFormat="1" applyFont="1" applyFill="1" applyBorder="1" applyAlignment="1">
      <alignment horizontal="center" vertical="center"/>
    </xf>
    <xf numFmtId="17" fontId="156" fillId="26" borderId="54" xfId="50" applyNumberFormat="1" applyFont="1" applyFill="1" applyBorder="1" applyAlignment="1">
      <alignment horizontal="center" vertical="center"/>
    </xf>
    <xf numFmtId="3" fontId="156" fillId="25" borderId="15" xfId="50" applyNumberFormat="1" applyFont="1" applyFill="1" applyBorder="1" applyAlignment="1">
      <alignment horizontal="center" vertical="center"/>
    </xf>
    <xf numFmtId="3" fontId="155" fillId="26" borderId="15" xfId="50" applyNumberFormat="1" applyFill="1" applyBorder="1" applyAlignment="1">
      <alignment horizontal="center" vertical="center"/>
    </xf>
    <xf numFmtId="3" fontId="155" fillId="26" borderId="204" xfId="50" applyNumberFormat="1" applyFill="1" applyBorder="1" applyAlignment="1">
      <alignment horizontal="center" vertical="center"/>
    </xf>
    <xf numFmtId="3" fontId="155" fillId="26" borderId="200" xfId="50" applyNumberFormat="1" applyFill="1" applyBorder="1" applyAlignment="1">
      <alignment horizontal="center" vertical="center"/>
    </xf>
    <xf numFmtId="3" fontId="155" fillId="26" borderId="215" xfId="50" applyNumberFormat="1" applyFill="1" applyBorder="1" applyAlignment="1">
      <alignment horizontal="center" vertical="center"/>
    </xf>
    <xf numFmtId="3" fontId="155" fillId="26" borderId="235" xfId="50" applyNumberFormat="1" applyFill="1" applyBorder="1" applyAlignment="1">
      <alignment horizontal="center" vertical="center"/>
    </xf>
    <xf numFmtId="3" fontId="155" fillId="26" borderId="49" xfId="50" applyNumberFormat="1" applyFill="1" applyBorder="1" applyAlignment="1">
      <alignment horizontal="center" vertical="center"/>
    </xf>
    <xf numFmtId="3" fontId="155" fillId="26" borderId="193" xfId="50" applyNumberFormat="1" applyFill="1" applyBorder="1" applyAlignment="1">
      <alignment horizontal="center" vertical="center"/>
    </xf>
    <xf numFmtId="3" fontId="155" fillId="26" borderId="203" xfId="50" applyNumberFormat="1" applyFill="1" applyBorder="1" applyAlignment="1">
      <alignment horizontal="center" vertical="center"/>
    </xf>
    <xf numFmtId="3" fontId="166" fillId="31" borderId="0" xfId="0" applyNumberFormat="1" applyFont="1" applyFill="1"/>
    <xf numFmtId="171" fontId="96" fillId="31" borderId="23" xfId="0" applyNumberFormat="1" applyFont="1" applyFill="1" applyBorder="1" applyAlignment="1">
      <alignment horizontal="right" vertical="center"/>
    </xf>
    <xf numFmtId="171" fontId="93" fillId="31" borderId="10" xfId="0" applyNumberFormat="1" applyFont="1" applyFill="1" applyBorder="1" applyAlignment="1">
      <alignment horizontal="left" vertical="center"/>
    </xf>
    <xf numFmtId="3" fontId="139" fillId="31" borderId="10" xfId="0" applyNumberFormat="1" applyFont="1" applyFill="1" applyBorder="1" applyAlignment="1">
      <alignment horizontal="right" vertical="center"/>
    </xf>
    <xf numFmtId="3" fontId="139" fillId="31" borderId="205" xfId="0" applyNumberFormat="1" applyFont="1" applyFill="1" applyBorder="1" applyAlignment="1">
      <alignment horizontal="right" vertical="center"/>
    </xf>
    <xf numFmtId="171" fontId="186" fillId="33" borderId="0" xfId="0" applyNumberFormat="1" applyFont="1" applyFill="1" applyAlignment="1">
      <alignment horizontal="left" vertical="center"/>
    </xf>
    <xf numFmtId="0" fontId="186" fillId="33" borderId="0" xfId="0" applyFont="1" applyFill="1"/>
    <xf numFmtId="171" fontId="186" fillId="33" borderId="0" xfId="0" applyNumberFormat="1" applyFont="1" applyFill="1" applyAlignment="1">
      <alignment horizontal="centerContinuous"/>
    </xf>
    <xf numFmtId="0" fontId="186" fillId="33" borderId="0" xfId="0" applyFont="1" applyFill="1" applyAlignment="1">
      <alignment horizontal="centerContinuous"/>
    </xf>
    <xf numFmtId="14" fontId="186" fillId="33" borderId="0" xfId="0" applyNumberFormat="1" applyFont="1" applyFill="1" applyAlignment="1">
      <alignment horizontal="centerContinuous"/>
    </xf>
    <xf numFmtId="171" fontId="278" fillId="33" borderId="0" xfId="0" applyNumberFormat="1" applyFont="1" applyFill="1" applyAlignment="1">
      <alignment horizontal="centerContinuous"/>
    </xf>
    <xf numFmtId="171" fontId="279" fillId="33" borderId="0" xfId="0" applyNumberFormat="1" applyFont="1" applyFill="1" applyAlignment="1">
      <alignment horizontal="centerContinuous"/>
    </xf>
    <xf numFmtId="3" fontId="93" fillId="31" borderId="109" xfId="0" applyNumberFormat="1" applyFont="1" applyFill="1" applyBorder="1" applyAlignment="1">
      <alignment horizontal="right" vertical="center"/>
    </xf>
    <xf numFmtId="3" fontId="93" fillId="31" borderId="0" xfId="0" applyNumberFormat="1" applyFont="1" applyFill="1" applyAlignment="1">
      <alignment horizontal="right" vertical="center"/>
    </xf>
    <xf numFmtId="171" fontId="96" fillId="66" borderId="106" xfId="0" applyNumberFormat="1" applyFont="1" applyFill="1" applyBorder="1" applyAlignment="1">
      <alignment horizontal="right" vertical="center"/>
    </xf>
    <xf numFmtId="171" fontId="96" fillId="66" borderId="107" xfId="0" applyNumberFormat="1" applyFont="1" applyFill="1" applyBorder="1" applyAlignment="1">
      <alignment horizontal="left" vertical="center"/>
    </xf>
    <xf numFmtId="3" fontId="166" fillId="66" borderId="107" xfId="0" applyNumberFormat="1" applyFont="1" applyFill="1" applyBorder="1" applyAlignment="1">
      <alignment horizontal="right" vertical="center"/>
    </xf>
    <xf numFmtId="3" fontId="166" fillId="66" borderId="26" xfId="0" applyNumberFormat="1" applyFont="1" applyFill="1" applyBorder="1" applyAlignment="1">
      <alignment horizontal="right" vertical="center"/>
    </xf>
    <xf numFmtId="3" fontId="96" fillId="66" borderId="106" xfId="0" applyNumberFormat="1" applyFont="1" applyFill="1" applyBorder="1"/>
    <xf numFmtId="3" fontId="96" fillId="66" borderId="107" xfId="0" applyNumberFormat="1" applyFont="1" applyFill="1" applyBorder="1"/>
    <xf numFmtId="171" fontId="96" fillId="66" borderId="23" xfId="0" applyNumberFormat="1" applyFont="1" applyFill="1" applyBorder="1" applyAlignment="1">
      <alignment horizontal="right" vertical="center"/>
    </xf>
    <xf numFmtId="171" fontId="96" fillId="66" borderId="10" xfId="0" applyNumberFormat="1" applyFont="1" applyFill="1" applyBorder="1" applyAlignment="1">
      <alignment horizontal="left" vertical="center"/>
    </xf>
    <xf numFmtId="3" fontId="166" fillId="66" borderId="10" xfId="0" applyNumberFormat="1" applyFont="1" applyFill="1" applyBorder="1" applyAlignment="1">
      <alignment horizontal="right" vertical="center"/>
    </xf>
    <xf numFmtId="3" fontId="166" fillId="66" borderId="205" xfId="0" applyNumberFormat="1" applyFont="1" applyFill="1" applyBorder="1" applyAlignment="1">
      <alignment horizontal="right" vertical="center"/>
    </xf>
    <xf numFmtId="3" fontId="96" fillId="66" borderId="23" xfId="0" applyNumberFormat="1" applyFont="1" applyFill="1" applyBorder="1"/>
    <xf numFmtId="3" fontId="96" fillId="66" borderId="205" xfId="0" applyNumberFormat="1" applyFont="1" applyFill="1" applyBorder="1"/>
    <xf numFmtId="171" fontId="93" fillId="46" borderId="26" xfId="115" applyNumberFormat="1" applyFont="1" applyFill="1" applyBorder="1" applyAlignment="1">
      <alignment horizontal="center"/>
    </xf>
    <xf numFmtId="3" fontId="96" fillId="62" borderId="0" xfId="812" applyNumberFormat="1" applyFont="1" applyFill="1" applyAlignment="1">
      <alignment horizontal="center" vertical="center"/>
    </xf>
    <xf numFmtId="3" fontId="96" fillId="33" borderId="0" xfId="812" applyNumberFormat="1" applyFont="1" applyFill="1" applyAlignment="1">
      <alignment horizontal="center" vertical="center"/>
    </xf>
    <xf numFmtId="168" fontId="93" fillId="33" borderId="0" xfId="58" applyNumberFormat="1" applyFont="1" applyFill="1" applyAlignment="1">
      <alignment horizontal="center" vertical="center"/>
    </xf>
    <xf numFmtId="168" fontId="96" fillId="33" borderId="0" xfId="58" applyNumberFormat="1" applyFont="1" applyFill="1" applyAlignment="1">
      <alignment horizontal="center" vertical="center"/>
    </xf>
    <xf numFmtId="168" fontId="93" fillId="62" borderId="0" xfId="58" applyNumberFormat="1" applyFont="1" applyFill="1" applyAlignment="1">
      <alignment horizontal="center" vertical="center"/>
    </xf>
    <xf numFmtId="168" fontId="96" fillId="62" borderId="0" xfId="58" applyNumberFormat="1" applyFont="1" applyFill="1" applyAlignment="1">
      <alignment horizontal="center" vertical="center"/>
    </xf>
    <xf numFmtId="0" fontId="93" fillId="28" borderId="202" xfId="115" applyFont="1" applyFill="1" applyBorder="1" applyAlignment="1">
      <alignment horizontal="center"/>
    </xf>
    <xf numFmtId="1" fontId="96" fillId="62" borderId="0" xfId="812" applyNumberFormat="1" applyFont="1" applyFill="1" applyAlignment="1">
      <alignment horizontal="center"/>
    </xf>
    <xf numFmtId="1" fontId="96" fillId="33" borderId="0" xfId="812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3" borderId="265" xfId="823" applyNumberFormat="1" applyFont="1" applyFill="1" applyBorder="1" applyAlignment="1">
      <alignment horizontal="center"/>
    </xf>
    <xf numFmtId="0" fontId="96" fillId="33" borderId="0" xfId="0" applyFont="1" applyFill="1" applyAlignment="1">
      <alignment horizontal="center" vertical="center"/>
    </xf>
    <xf numFmtId="168" fontId="93" fillId="33" borderId="0" xfId="98" applyNumberFormat="1" applyFont="1" applyFill="1" applyAlignment="1">
      <alignment horizontal="center" vertical="center"/>
    </xf>
    <xf numFmtId="168" fontId="93" fillId="33" borderId="0" xfId="823" applyNumberFormat="1" applyFont="1" applyFill="1" applyAlignment="1">
      <alignment horizontal="center" vertical="center"/>
    </xf>
    <xf numFmtId="0" fontId="93" fillId="33" borderId="0" xfId="0" applyFont="1" applyFill="1" applyAlignment="1">
      <alignment vertical="center"/>
    </xf>
    <xf numFmtId="0" fontId="93" fillId="33" borderId="0" xfId="0" applyFont="1" applyFill="1"/>
    <xf numFmtId="0" fontId="93" fillId="33" borderId="0" xfId="0" applyFont="1" applyFill="1" applyAlignment="1">
      <alignment horizontal="center" vertical="center"/>
    </xf>
    <xf numFmtId="0" fontId="93" fillId="33" borderId="0" xfId="0" applyFont="1" applyFill="1" applyAlignment="1">
      <alignment horizontal="center"/>
    </xf>
    <xf numFmtId="0" fontId="0" fillId="33" borderId="0" xfId="0" applyFill="1" applyAlignment="1">
      <alignment horizontal="center"/>
    </xf>
    <xf numFmtId="168" fontId="93" fillId="33" borderId="109" xfId="98" applyNumberFormat="1" applyFont="1" applyFill="1" applyBorder="1" applyAlignment="1">
      <alignment horizontal="center" vertical="center"/>
    </xf>
    <xf numFmtId="168" fontId="93" fillId="33" borderId="166" xfId="98" applyNumberFormat="1" applyFont="1" applyFill="1" applyBorder="1" applyAlignment="1">
      <alignment horizontal="center" vertical="center"/>
    </xf>
    <xf numFmtId="168" fontId="93" fillId="31" borderId="109" xfId="98" applyNumberFormat="1" applyFont="1" applyFill="1" applyBorder="1" applyAlignment="1">
      <alignment horizontal="center" vertical="center"/>
    </xf>
    <xf numFmtId="168" fontId="93" fillId="31" borderId="166" xfId="98" applyNumberFormat="1" applyFont="1" applyFill="1" applyBorder="1" applyAlignment="1">
      <alignment horizontal="center" vertical="center"/>
    </xf>
    <xf numFmtId="168" fontId="93" fillId="31" borderId="9" xfId="98" applyNumberFormat="1" applyFont="1" applyFill="1" applyBorder="1" applyAlignment="1">
      <alignment horizontal="center" vertical="center"/>
    </xf>
    <xf numFmtId="168" fontId="93" fillId="31" borderId="242" xfId="98" applyNumberFormat="1" applyFont="1" applyFill="1" applyBorder="1" applyAlignment="1">
      <alignment horizontal="center" vertical="center"/>
    </xf>
    <xf numFmtId="168" fontId="93" fillId="31" borderId="243" xfId="98" applyNumberFormat="1" applyFont="1" applyFill="1" applyBorder="1" applyAlignment="1">
      <alignment horizontal="center" vertical="center"/>
    </xf>
    <xf numFmtId="168" fontId="93" fillId="31" borderId="244" xfId="98" applyNumberFormat="1" applyFont="1" applyFill="1" applyBorder="1" applyAlignment="1">
      <alignment horizontal="center" vertical="center"/>
    </xf>
    <xf numFmtId="168" fontId="93" fillId="31" borderId="197" xfId="98" applyNumberFormat="1" applyFont="1" applyFill="1" applyBorder="1" applyAlignment="1">
      <alignment horizontal="center" vertical="center"/>
    </xf>
    <xf numFmtId="168" fontId="93" fillId="31" borderId="69" xfId="98" applyNumberFormat="1" applyFont="1" applyFill="1" applyBorder="1" applyAlignment="1">
      <alignment horizontal="center" vertical="center"/>
    </xf>
    <xf numFmtId="168" fontId="93" fillId="31" borderId="169" xfId="98" applyNumberFormat="1" applyFont="1" applyFill="1" applyBorder="1" applyAlignment="1">
      <alignment horizontal="center" vertical="center"/>
    </xf>
    <xf numFmtId="168" fontId="93" fillId="33" borderId="246" xfId="98" applyNumberFormat="1" applyFont="1" applyFill="1" applyBorder="1" applyAlignment="1">
      <alignment horizontal="center" vertical="center"/>
    </xf>
    <xf numFmtId="168" fontId="93" fillId="31" borderId="51" xfId="98" applyNumberFormat="1" applyFont="1" applyFill="1" applyBorder="1" applyAlignment="1">
      <alignment horizontal="center" vertical="center"/>
    </xf>
    <xf numFmtId="168" fontId="93" fillId="31" borderId="170" xfId="98" applyNumberFormat="1" applyFont="1" applyFill="1" applyBorder="1" applyAlignment="1">
      <alignment horizontal="center" vertical="center"/>
    </xf>
    <xf numFmtId="168" fontId="93" fillId="31" borderId="203" xfId="98" applyNumberFormat="1" applyFont="1" applyFill="1" applyBorder="1" applyAlignment="1">
      <alignment horizontal="center" vertical="center"/>
    </xf>
    <xf numFmtId="168" fontId="93" fillId="31" borderId="270" xfId="98" applyNumberFormat="1" applyFont="1" applyFill="1" applyBorder="1" applyAlignment="1">
      <alignment horizontal="center" vertical="center"/>
    </xf>
    <xf numFmtId="168" fontId="93" fillId="31" borderId="271" xfId="98" applyNumberFormat="1" applyFont="1" applyFill="1" applyBorder="1" applyAlignment="1">
      <alignment horizontal="center" vertical="center"/>
    </xf>
    <xf numFmtId="168" fontId="93" fillId="31" borderId="272" xfId="98" applyNumberFormat="1" applyFont="1" applyFill="1" applyBorder="1" applyAlignment="1">
      <alignment horizontal="center" vertical="center"/>
    </xf>
    <xf numFmtId="168" fontId="93" fillId="31" borderId="99" xfId="98" applyNumberFormat="1" applyFont="1" applyFill="1" applyBorder="1" applyAlignment="1">
      <alignment horizontal="center" vertical="center"/>
    </xf>
    <xf numFmtId="168" fontId="93" fillId="31" borderId="105" xfId="98" applyNumberFormat="1" applyFont="1" applyFill="1" applyBorder="1" applyAlignment="1">
      <alignment horizontal="center" vertical="center"/>
    </xf>
    <xf numFmtId="0" fontId="96" fillId="33" borderId="206" xfId="0" applyFont="1" applyFill="1" applyBorder="1" applyAlignment="1">
      <alignment horizontal="center" vertical="center"/>
    </xf>
    <xf numFmtId="168" fontId="93" fillId="33" borderId="207" xfId="98" applyNumberFormat="1" applyFont="1" applyFill="1" applyBorder="1" applyAlignment="1">
      <alignment horizontal="center" vertical="center"/>
    </xf>
    <xf numFmtId="168" fontId="93" fillId="33" borderId="171" xfId="98" applyNumberFormat="1" applyFont="1" applyFill="1" applyBorder="1" applyAlignment="1">
      <alignment horizontal="center" vertical="center"/>
    </xf>
    <xf numFmtId="168" fontId="93" fillId="33" borderId="214" xfId="98" applyNumberFormat="1" applyFont="1" applyFill="1" applyBorder="1" applyAlignment="1">
      <alignment horizontal="center" vertical="center"/>
    </xf>
    <xf numFmtId="168" fontId="93" fillId="33" borderId="273" xfId="98" applyNumberFormat="1" applyFont="1" applyFill="1" applyBorder="1" applyAlignment="1">
      <alignment horizontal="center" vertical="center"/>
    </xf>
    <xf numFmtId="168" fontId="93" fillId="33" borderId="274" xfId="98" applyNumberFormat="1" applyFont="1" applyFill="1" applyBorder="1" applyAlignment="1">
      <alignment horizontal="center" vertical="center"/>
    </xf>
    <xf numFmtId="168" fontId="93" fillId="33" borderId="275" xfId="98" applyNumberFormat="1" applyFont="1" applyFill="1" applyBorder="1" applyAlignment="1">
      <alignment horizontal="center" vertical="center"/>
    </xf>
    <xf numFmtId="168" fontId="93" fillId="33" borderId="216" xfId="98" applyNumberFormat="1" applyFont="1" applyFill="1" applyBorder="1" applyAlignment="1">
      <alignment horizontal="center" vertical="center"/>
    </xf>
    <xf numFmtId="168" fontId="93" fillId="33" borderId="217" xfId="98" applyNumberFormat="1" applyFont="1" applyFill="1" applyBorder="1" applyAlignment="1">
      <alignment horizontal="center" vertical="center"/>
    </xf>
    <xf numFmtId="0" fontId="96" fillId="31" borderId="206" xfId="0" applyFont="1" applyFill="1" applyBorder="1" applyAlignment="1">
      <alignment horizontal="center" vertical="center"/>
    </xf>
    <xf numFmtId="168" fontId="93" fillId="31" borderId="207" xfId="98" applyNumberFormat="1" applyFont="1" applyFill="1" applyBorder="1" applyAlignment="1">
      <alignment horizontal="center" vertical="center"/>
    </xf>
    <xf numFmtId="168" fontId="93" fillId="31" borderId="171" xfId="98" applyNumberFormat="1" applyFont="1" applyFill="1" applyBorder="1" applyAlignment="1">
      <alignment horizontal="center" vertical="center"/>
    </xf>
    <xf numFmtId="168" fontId="93" fillId="31" borderId="214" xfId="98" applyNumberFormat="1" applyFont="1" applyFill="1" applyBorder="1" applyAlignment="1">
      <alignment horizontal="center" vertical="center"/>
    </xf>
    <xf numFmtId="168" fontId="93" fillId="31" borderId="273" xfId="98" applyNumberFormat="1" applyFont="1" applyFill="1" applyBorder="1" applyAlignment="1">
      <alignment horizontal="center" vertical="center"/>
    </xf>
    <xf numFmtId="168" fontId="93" fillId="31" borderId="274" xfId="98" applyNumberFormat="1" applyFont="1" applyFill="1" applyBorder="1" applyAlignment="1">
      <alignment horizontal="center" vertical="center"/>
    </xf>
    <xf numFmtId="168" fontId="93" fillId="31" borderId="275" xfId="98" applyNumberFormat="1" applyFont="1" applyFill="1" applyBorder="1" applyAlignment="1">
      <alignment horizontal="center" vertical="center"/>
    </xf>
    <xf numFmtId="168" fontId="93" fillId="31" borderId="216" xfId="98" applyNumberFormat="1" applyFont="1" applyFill="1" applyBorder="1" applyAlignment="1">
      <alignment horizontal="center" vertical="center"/>
    </xf>
    <xf numFmtId="168" fontId="93" fillId="31" borderId="217" xfId="98" applyNumberFormat="1" applyFont="1" applyFill="1" applyBorder="1" applyAlignment="1">
      <alignment horizontal="center" vertical="center"/>
    </xf>
    <xf numFmtId="168" fontId="93" fillId="31" borderId="245" xfId="98" applyNumberFormat="1" applyFont="1" applyFill="1" applyBorder="1" applyAlignment="1">
      <alignment horizontal="center" vertical="center"/>
    </xf>
    <xf numFmtId="168" fontId="93" fillId="31" borderId="246" xfId="98" applyNumberFormat="1" applyFont="1" applyFill="1" applyBorder="1" applyAlignment="1">
      <alignment horizontal="center" vertical="center"/>
    </xf>
    <xf numFmtId="168" fontId="93" fillId="31" borderId="243" xfId="823" applyNumberFormat="1" applyFont="1" applyFill="1" applyBorder="1" applyAlignment="1">
      <alignment horizontal="center" vertical="center"/>
    </xf>
    <xf numFmtId="168" fontId="93" fillId="33" borderId="245" xfId="98" applyNumberFormat="1" applyFont="1" applyFill="1" applyBorder="1" applyAlignment="1">
      <alignment horizontal="center" vertical="center"/>
    </xf>
    <xf numFmtId="168" fontId="93" fillId="33" borderId="243" xfId="823" applyNumberFormat="1" applyFont="1" applyFill="1" applyBorder="1" applyAlignment="1">
      <alignment horizontal="center" vertical="center"/>
    </xf>
    <xf numFmtId="168" fontId="93" fillId="31" borderId="278" xfId="98" applyNumberFormat="1" applyFont="1" applyFill="1" applyBorder="1" applyAlignment="1">
      <alignment horizontal="center" vertical="center"/>
    </xf>
    <xf numFmtId="168" fontId="93" fillId="31" borderId="279" xfId="98" applyNumberFormat="1" applyFont="1" applyFill="1" applyBorder="1" applyAlignment="1">
      <alignment horizontal="center" vertical="center"/>
    </xf>
    <xf numFmtId="168" fontId="93" fillId="31" borderId="268" xfId="98" applyNumberFormat="1" applyFont="1" applyFill="1" applyBorder="1" applyAlignment="1">
      <alignment horizontal="center" vertical="center"/>
    </xf>
    <xf numFmtId="168" fontId="93" fillId="31" borderId="268" xfId="823" applyNumberFormat="1" applyFont="1" applyFill="1" applyBorder="1" applyAlignment="1">
      <alignment horizontal="center" vertical="center"/>
    </xf>
    <xf numFmtId="168" fontId="93" fillId="33" borderId="250" xfId="98" applyNumberFormat="1" applyFont="1" applyFill="1" applyBorder="1" applyAlignment="1">
      <alignment horizontal="center" vertical="center"/>
    </xf>
    <xf numFmtId="168" fontId="93" fillId="33" borderId="249" xfId="98" applyNumberFormat="1" applyFont="1" applyFill="1" applyBorder="1" applyAlignment="1">
      <alignment horizontal="center" vertical="center"/>
    </xf>
    <xf numFmtId="168" fontId="93" fillId="33" borderId="248" xfId="98" applyNumberFormat="1" applyFont="1" applyFill="1" applyBorder="1" applyAlignment="1">
      <alignment horizontal="center" vertical="center"/>
    </xf>
    <xf numFmtId="168" fontId="93" fillId="33" borderId="248" xfId="823" applyNumberFormat="1" applyFont="1" applyFill="1" applyBorder="1" applyAlignment="1">
      <alignment horizontal="center" vertical="center"/>
    </xf>
    <xf numFmtId="168" fontId="93" fillId="33" borderId="280" xfId="98" applyNumberFormat="1" applyFont="1" applyFill="1" applyBorder="1" applyAlignment="1">
      <alignment horizontal="center" vertical="center"/>
    </xf>
    <xf numFmtId="168" fontId="93" fillId="33" borderId="281" xfId="98" applyNumberFormat="1" applyFont="1" applyFill="1" applyBorder="1" applyAlignment="1">
      <alignment horizontal="center" vertical="center"/>
    </xf>
    <xf numFmtId="168" fontId="93" fillId="33" borderId="271" xfId="98" applyNumberFormat="1" applyFont="1" applyFill="1" applyBorder="1" applyAlignment="1">
      <alignment horizontal="center" vertical="center"/>
    </xf>
    <xf numFmtId="168" fontId="93" fillId="33" borderId="271" xfId="823" applyNumberFormat="1" applyFont="1" applyFill="1" applyBorder="1" applyAlignment="1">
      <alignment horizontal="center" vertical="center"/>
    </xf>
    <xf numFmtId="168" fontId="93" fillId="31" borderId="250" xfId="98" applyNumberFormat="1" applyFont="1" applyFill="1" applyBorder="1" applyAlignment="1">
      <alignment horizontal="center" vertical="center"/>
    </xf>
    <xf numFmtId="168" fontId="93" fillId="31" borderId="249" xfId="98" applyNumberFormat="1" applyFont="1" applyFill="1" applyBorder="1" applyAlignment="1">
      <alignment horizontal="center" vertical="center"/>
    </xf>
    <xf numFmtId="168" fontId="93" fillId="31" borderId="248" xfId="98" applyNumberFormat="1" applyFont="1" applyFill="1" applyBorder="1" applyAlignment="1">
      <alignment horizontal="center" vertical="center"/>
    </xf>
    <xf numFmtId="168" fontId="93" fillId="31" borderId="248" xfId="823" applyNumberFormat="1" applyFont="1" applyFill="1" applyBorder="1" applyAlignment="1">
      <alignment horizontal="center" vertical="center"/>
    </xf>
    <xf numFmtId="168" fontId="93" fillId="31" borderId="280" xfId="98" applyNumberFormat="1" applyFont="1" applyFill="1" applyBorder="1" applyAlignment="1">
      <alignment horizontal="center" vertical="center"/>
    </xf>
    <xf numFmtId="168" fontId="93" fillId="31" borderId="281" xfId="98" applyNumberFormat="1" applyFont="1" applyFill="1" applyBorder="1" applyAlignment="1">
      <alignment horizontal="center" vertical="center"/>
    </xf>
    <xf numFmtId="168" fontId="93" fillId="31" borderId="271" xfId="823" applyNumberFormat="1" applyFont="1" applyFill="1" applyBorder="1" applyAlignment="1">
      <alignment horizontal="center" vertical="center"/>
    </xf>
    <xf numFmtId="168" fontId="93" fillId="31" borderId="106" xfId="98" applyNumberFormat="1" applyFont="1" applyFill="1" applyBorder="1" applyAlignment="1">
      <alignment horizontal="center" vertical="center"/>
    </xf>
    <xf numFmtId="168" fontId="93" fillId="31" borderId="112" xfId="98" applyNumberFormat="1" applyFont="1" applyFill="1" applyBorder="1" applyAlignment="1">
      <alignment horizontal="center" vertical="center"/>
    </xf>
    <xf numFmtId="168" fontId="93" fillId="31" borderId="267" xfId="98" applyNumberFormat="1" applyFont="1" applyFill="1" applyBorder="1" applyAlignment="1">
      <alignment horizontal="center" vertical="center"/>
    </xf>
    <xf numFmtId="168" fontId="93" fillId="31" borderId="269" xfId="98" applyNumberFormat="1" applyFont="1" applyFill="1" applyBorder="1" applyAlignment="1">
      <alignment horizontal="center" vertical="center"/>
    </xf>
    <xf numFmtId="168" fontId="93" fillId="31" borderId="104" xfId="98" applyNumberFormat="1" applyFont="1" applyFill="1" applyBorder="1" applyAlignment="1">
      <alignment horizontal="center" vertical="center"/>
    </xf>
    <xf numFmtId="168" fontId="93" fillId="31" borderId="122" xfId="98" applyNumberFormat="1" applyFont="1" applyFill="1" applyBorder="1" applyAlignment="1">
      <alignment horizontal="center" vertical="center"/>
    </xf>
    <xf numFmtId="168" fontId="93" fillId="33" borderId="262" xfId="98" applyNumberFormat="1" applyFont="1" applyFill="1" applyBorder="1" applyAlignment="1">
      <alignment horizontal="center" vertical="center"/>
    </xf>
    <xf numFmtId="168" fontId="93" fillId="33" borderId="168" xfId="98" applyNumberFormat="1" applyFont="1" applyFill="1" applyBorder="1" applyAlignment="1">
      <alignment horizontal="center" vertical="center"/>
    </xf>
    <xf numFmtId="168" fontId="93" fillId="33" borderId="215" xfId="98" applyNumberFormat="1" applyFont="1" applyFill="1" applyBorder="1" applyAlignment="1">
      <alignment horizontal="center" vertical="center"/>
    </xf>
    <xf numFmtId="168" fontId="93" fillId="33" borderId="247" xfId="98" applyNumberFormat="1" applyFont="1" applyFill="1" applyBorder="1" applyAlignment="1">
      <alignment horizontal="center" vertical="center"/>
    </xf>
    <xf numFmtId="168" fontId="93" fillId="33" borderId="252" xfId="98" applyNumberFormat="1" applyFont="1" applyFill="1" applyBorder="1" applyAlignment="1">
      <alignment horizontal="center" vertical="center"/>
    </xf>
    <xf numFmtId="168" fontId="93" fillId="33" borderId="123" xfId="98" applyNumberFormat="1" applyFont="1" applyFill="1" applyBorder="1" applyAlignment="1">
      <alignment horizontal="center" vertical="center"/>
    </xf>
    <xf numFmtId="168" fontId="93" fillId="33" borderId="218" xfId="98" applyNumberFormat="1" applyFont="1" applyFill="1" applyBorder="1" applyAlignment="1">
      <alignment horizontal="center" vertical="center"/>
    </xf>
    <xf numFmtId="168" fontId="93" fillId="33" borderId="51" xfId="98" applyNumberFormat="1" applyFont="1" applyFill="1" applyBorder="1" applyAlignment="1">
      <alignment horizontal="center" vertical="center"/>
    </xf>
    <xf numFmtId="168" fontId="93" fillId="33" borderId="170" xfId="98" applyNumberFormat="1" applyFont="1" applyFill="1" applyBorder="1" applyAlignment="1">
      <alignment horizontal="center" vertical="center"/>
    </xf>
    <xf numFmtId="168" fontId="93" fillId="33" borderId="203" xfId="98" applyNumberFormat="1" applyFont="1" applyFill="1" applyBorder="1" applyAlignment="1">
      <alignment horizontal="center" vertical="center"/>
    </xf>
    <xf numFmtId="168" fontId="93" fillId="33" borderId="270" xfId="98" applyNumberFormat="1" applyFont="1" applyFill="1" applyBorder="1" applyAlignment="1">
      <alignment horizontal="center" vertical="center"/>
    </xf>
    <xf numFmtId="168" fontId="93" fillId="33" borderId="272" xfId="98" applyNumberFormat="1" applyFont="1" applyFill="1" applyBorder="1" applyAlignment="1">
      <alignment horizontal="center" vertical="center"/>
    </xf>
    <xf numFmtId="168" fontId="93" fillId="33" borderId="99" xfId="98" applyNumberFormat="1" applyFont="1" applyFill="1" applyBorder="1" applyAlignment="1">
      <alignment horizontal="center" vertical="center"/>
    </xf>
    <xf numFmtId="168" fontId="93" fillId="33" borderId="105" xfId="98" applyNumberFormat="1" applyFont="1" applyFill="1" applyBorder="1" applyAlignment="1">
      <alignment horizontal="center" vertical="center"/>
    </xf>
    <xf numFmtId="168" fontId="93" fillId="31" borderId="262" xfId="98" applyNumberFormat="1" applyFont="1" applyFill="1" applyBorder="1" applyAlignment="1">
      <alignment horizontal="center" vertical="center"/>
    </xf>
    <xf numFmtId="168" fontId="93" fillId="31" borderId="168" xfId="98" applyNumberFormat="1" applyFont="1" applyFill="1" applyBorder="1" applyAlignment="1">
      <alignment horizontal="center" vertical="center"/>
    </xf>
    <xf numFmtId="168" fontId="93" fillId="31" borderId="215" xfId="98" applyNumberFormat="1" applyFont="1" applyFill="1" applyBorder="1" applyAlignment="1">
      <alignment horizontal="center" vertical="center"/>
    </xf>
    <xf numFmtId="168" fontId="93" fillId="31" borderId="247" xfId="98" applyNumberFormat="1" applyFont="1" applyFill="1" applyBorder="1" applyAlignment="1">
      <alignment horizontal="center" vertical="center"/>
    </xf>
    <xf numFmtId="168" fontId="93" fillId="31" borderId="252" xfId="98" applyNumberFormat="1" applyFont="1" applyFill="1" applyBorder="1" applyAlignment="1">
      <alignment horizontal="center" vertical="center"/>
    </xf>
    <xf numFmtId="168" fontId="93" fillId="31" borderId="123" xfId="98" applyNumberFormat="1" applyFont="1" applyFill="1" applyBorder="1" applyAlignment="1">
      <alignment horizontal="center" vertical="center"/>
    </xf>
    <xf numFmtId="168" fontId="93" fillId="31" borderId="218" xfId="98" applyNumberFormat="1" applyFont="1" applyFill="1" applyBorder="1" applyAlignment="1">
      <alignment horizontal="center" vertical="center"/>
    </xf>
    <xf numFmtId="0" fontId="96" fillId="65" borderId="266" xfId="824" applyFont="1" applyFill="1" applyBorder="1" applyAlignment="1">
      <alignment horizontal="center" vertical="center" wrapText="1"/>
    </xf>
    <xf numFmtId="0" fontId="96" fillId="31" borderId="166" xfId="823" applyFont="1" applyFill="1" applyBorder="1" applyAlignment="1">
      <alignment horizontal="center" vertical="center"/>
    </xf>
    <xf numFmtId="0" fontId="96" fillId="31" borderId="169" xfId="823" applyFont="1" applyFill="1" applyBorder="1" applyAlignment="1">
      <alignment horizontal="center" vertical="center"/>
    </xf>
    <xf numFmtId="0" fontId="96" fillId="31" borderId="170" xfId="823" applyFont="1" applyFill="1" applyBorder="1" applyAlignment="1">
      <alignment horizontal="center" vertical="center"/>
    </xf>
    <xf numFmtId="0" fontId="96" fillId="33" borderId="168" xfId="823" applyFont="1" applyFill="1" applyBorder="1" applyAlignment="1">
      <alignment horizontal="center" vertical="center"/>
    </xf>
    <xf numFmtId="0" fontId="96" fillId="33" borderId="169" xfId="823" applyFont="1" applyFill="1" applyBorder="1" applyAlignment="1">
      <alignment horizontal="center" vertical="center"/>
    </xf>
    <xf numFmtId="0" fontId="96" fillId="33" borderId="170" xfId="823" applyFont="1" applyFill="1" applyBorder="1" applyAlignment="1">
      <alignment horizontal="center" vertical="center"/>
    </xf>
    <xf numFmtId="0" fontId="96" fillId="31" borderId="168" xfId="823" applyFont="1" applyFill="1" applyBorder="1" applyAlignment="1">
      <alignment horizontal="center" vertical="center"/>
    </xf>
    <xf numFmtId="0" fontId="96" fillId="33" borderId="169" xfId="0" applyFont="1" applyFill="1" applyBorder="1" applyAlignment="1">
      <alignment horizontal="center" vertical="center"/>
    </xf>
    <xf numFmtId="0" fontId="96" fillId="31" borderId="171" xfId="0" applyFont="1" applyFill="1" applyBorder="1" applyAlignment="1">
      <alignment horizontal="center" vertical="center"/>
    </xf>
    <xf numFmtId="0" fontId="96" fillId="33" borderId="171" xfId="0" applyFont="1" applyFill="1" applyBorder="1" applyAlignment="1">
      <alignment horizontal="center" vertical="center"/>
    </xf>
    <xf numFmtId="0" fontId="93" fillId="0" borderId="265" xfId="0" applyFont="1" applyBorder="1"/>
    <xf numFmtId="0" fontId="93" fillId="33" borderId="265" xfId="0" applyFont="1" applyFill="1" applyBorder="1"/>
    <xf numFmtId="0" fontId="93" fillId="33" borderId="265" xfId="0" applyFont="1" applyFill="1" applyBorder="1" applyAlignment="1">
      <alignment horizontal="right" vertical="center"/>
    </xf>
    <xf numFmtId="0" fontId="281" fillId="0" borderId="0" xfId="115" applyFont="1" applyAlignment="1">
      <alignment vertical="center"/>
    </xf>
    <xf numFmtId="0" fontId="247" fillId="0" borderId="0" xfId="115" applyFont="1" applyAlignment="1">
      <alignment horizontal="right" vertical="center"/>
    </xf>
    <xf numFmtId="0" fontId="246" fillId="0" borderId="0" xfId="115" applyFont="1" applyAlignment="1">
      <alignment horizontal="right" vertical="center"/>
    </xf>
    <xf numFmtId="0" fontId="282" fillId="0" borderId="0" xfId="115" quotePrefix="1" applyFont="1" applyAlignment="1">
      <alignment horizontal="left" vertical="center"/>
    </xf>
    <xf numFmtId="204" fontId="247" fillId="0" borderId="0" xfId="125" applyFont="1" applyAlignment="1">
      <alignment horizontal="right" vertical="center"/>
    </xf>
    <xf numFmtId="204" fontId="247" fillId="0" borderId="0" xfId="125" applyFont="1" applyAlignment="1">
      <alignment vertical="center"/>
    </xf>
    <xf numFmtId="204" fontId="280" fillId="0" borderId="0" xfId="125" applyFont="1" applyAlignment="1">
      <alignment horizontal="right" vertical="center"/>
    </xf>
    <xf numFmtId="204" fontId="246" fillId="0" borderId="0" xfId="125" applyFont="1" applyAlignment="1">
      <alignment horizontal="right" vertical="center"/>
    </xf>
    <xf numFmtId="0" fontId="283" fillId="72" borderId="202" xfId="115" applyFont="1" applyFill="1" applyBorder="1" applyAlignment="1">
      <alignment horizontal="left" vertical="center"/>
    </xf>
    <xf numFmtId="0" fontId="283" fillId="72" borderId="206" xfId="115" applyFont="1" applyFill="1" applyBorder="1" applyAlignment="1">
      <alignment horizontal="right" vertical="center"/>
    </xf>
    <xf numFmtId="0" fontId="247" fillId="0" borderId="12" xfId="115" applyFont="1" applyBorder="1" applyAlignment="1">
      <alignment vertical="center"/>
    </xf>
    <xf numFmtId="0" fontId="284" fillId="72" borderId="12" xfId="115" quotePrefix="1" applyFont="1" applyFill="1" applyBorder="1" applyAlignment="1">
      <alignment horizontal="left" vertical="center"/>
    </xf>
    <xf numFmtId="3" fontId="284" fillId="72" borderId="0" xfId="115" applyNumberFormat="1" applyFont="1" applyFill="1" applyAlignment="1">
      <alignment horizontal="right" vertical="center"/>
    </xf>
    <xf numFmtId="3" fontId="247" fillId="0" borderId="0" xfId="115" applyNumberFormat="1" applyFont="1" applyAlignment="1">
      <alignment horizontal="right" vertical="center"/>
    </xf>
    <xf numFmtId="0" fontId="247" fillId="0" borderId="12" xfId="115" quotePrefix="1" applyFont="1" applyBorder="1" applyAlignment="1">
      <alignment horizontal="left" vertical="center"/>
    </xf>
    <xf numFmtId="0" fontId="247" fillId="0" borderId="12" xfId="115" quotePrefix="1" applyFont="1" applyBorder="1" applyAlignment="1">
      <alignment horizontal="left" vertical="center" indent="1"/>
    </xf>
    <xf numFmtId="0" fontId="247" fillId="0" borderId="12" xfId="115" applyFont="1" applyBorder="1" applyAlignment="1">
      <alignment horizontal="left" vertical="center" indent="1"/>
    </xf>
    <xf numFmtId="0" fontId="246" fillId="0" borderId="12" xfId="115" applyFont="1" applyBorder="1" applyAlignment="1">
      <alignment vertical="center"/>
    </xf>
    <xf numFmtId="0" fontId="286" fillId="0" borderId="54" xfId="115" applyFont="1" applyBorder="1" applyAlignment="1">
      <alignment horizontal="center" vertical="center"/>
    </xf>
    <xf numFmtId="0" fontId="286" fillId="0" borderId="114" xfId="115" applyFont="1" applyBorder="1" applyAlignment="1">
      <alignment horizontal="right" vertical="center"/>
    </xf>
    <xf numFmtId="0" fontId="287" fillId="0" borderId="0" xfId="115" applyFont="1" applyAlignment="1">
      <alignment vertical="center"/>
    </xf>
    <xf numFmtId="0" fontId="246" fillId="0" borderId="0" xfId="279" applyFont="1" applyAlignment="1">
      <alignment horizontal="right" vertical="center"/>
    </xf>
    <xf numFmtId="0" fontId="288" fillId="0" borderId="0" xfId="115" applyFont="1" applyAlignment="1">
      <alignment vertical="center"/>
    </xf>
    <xf numFmtId="10" fontId="246" fillId="0" borderId="0" xfId="825" applyNumberFormat="1" applyFont="1" applyAlignment="1">
      <alignment horizontal="right" vertical="center"/>
    </xf>
    <xf numFmtId="0" fontId="285" fillId="46" borderId="12" xfId="115" quotePrefix="1" applyFont="1" applyFill="1" applyBorder="1" applyAlignment="1">
      <alignment horizontal="left" vertical="center"/>
    </xf>
    <xf numFmtId="3" fontId="285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/>
    </xf>
    <xf numFmtId="3" fontId="247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 indent="1"/>
    </xf>
    <xf numFmtId="0" fontId="0" fillId="32" borderId="0" xfId="0" applyFill="1"/>
    <xf numFmtId="0" fontId="246" fillId="0" borderId="260" xfId="115" applyFont="1" applyBorder="1" applyAlignment="1">
      <alignment horizontal="right" vertical="center"/>
    </xf>
    <xf numFmtId="204" fontId="247" fillId="0" borderId="0" xfId="849" applyFont="1" applyAlignment="1">
      <alignment horizontal="right" vertical="center"/>
    </xf>
    <xf numFmtId="0" fontId="288" fillId="0" borderId="54" xfId="115" applyFont="1" applyBorder="1" applyAlignment="1">
      <alignment vertical="center"/>
    </xf>
    <xf numFmtId="0" fontId="289" fillId="0" borderId="12" xfId="115" applyFont="1" applyBorder="1" applyAlignment="1">
      <alignment vertical="center"/>
    </xf>
    <xf numFmtId="0" fontId="247" fillId="0" borderId="0" xfId="115" applyFont="1" applyAlignment="1">
      <alignment vertical="center"/>
    </xf>
    <xf numFmtId="0" fontId="284" fillId="73" borderId="12" xfId="115" quotePrefix="1" applyFont="1" applyFill="1" applyBorder="1" applyAlignment="1">
      <alignment horizontal="left" vertical="center"/>
    </xf>
    <xf numFmtId="0" fontId="290" fillId="73" borderId="202" xfId="115" applyFont="1" applyFill="1" applyBorder="1" applyAlignment="1">
      <alignment horizontal="left" vertical="center"/>
    </xf>
    <xf numFmtId="0" fontId="291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 indent="1"/>
    </xf>
    <xf numFmtId="0" fontId="247" fillId="39" borderId="12" xfId="115" applyFont="1" applyFill="1" applyBorder="1" applyAlignment="1">
      <alignment horizontal="left" vertical="center" indent="1"/>
    </xf>
    <xf numFmtId="0" fontId="292" fillId="0" borderId="0" xfId="115" applyFont="1" applyAlignment="1">
      <alignment vertical="center"/>
    </xf>
    <xf numFmtId="0" fontId="293" fillId="0" borderId="0" xfId="115" applyFont="1" applyAlignment="1">
      <alignment vertical="center"/>
    </xf>
    <xf numFmtId="0" fontId="290" fillId="73" borderId="206" xfId="115" applyFont="1" applyFill="1" applyBorder="1" applyAlignment="1">
      <alignment horizontal="right" vertical="center" indent="1"/>
    </xf>
    <xf numFmtId="226" fontId="247" fillId="0" borderId="0" xfId="115" applyNumberFormat="1" applyFont="1" applyAlignment="1">
      <alignment horizontal="right" vertical="center" indent="1"/>
    </xf>
    <xf numFmtId="4" fontId="284" fillId="73" borderId="0" xfId="849" applyNumberFormat="1" applyFont="1" applyFill="1" applyAlignment="1">
      <alignment horizontal="right" vertical="center" indent="1"/>
    </xf>
    <xf numFmtId="4" fontId="247" fillId="0" borderId="0" xfId="849" applyNumberFormat="1" applyFont="1" applyAlignment="1">
      <alignment horizontal="right" vertical="center" indent="1"/>
    </xf>
    <xf numFmtId="4" fontId="291" fillId="39" borderId="0" xfId="849" applyNumberFormat="1" applyFont="1" applyFill="1" applyAlignment="1">
      <alignment horizontal="right" vertical="center" indent="1"/>
    </xf>
    <xf numFmtId="4" fontId="247" fillId="39" borderId="0" xfId="849" applyNumberFormat="1" applyFont="1" applyFill="1" applyAlignment="1">
      <alignment horizontal="right" vertical="center" indent="1"/>
    </xf>
    <xf numFmtId="226" fontId="246" fillId="0" borderId="0" xfId="126" applyNumberFormat="1" applyFont="1" applyAlignment="1">
      <alignment horizontal="right" vertical="center"/>
    </xf>
    <xf numFmtId="0" fontId="0" fillId="32" borderId="0" xfId="0" applyFill="1" applyAlignment="1">
      <alignment horizontal="right"/>
    </xf>
    <xf numFmtId="226" fontId="246" fillId="0" borderId="0" xfId="126" applyNumberFormat="1" applyFont="1" applyAlignment="1">
      <alignment vertical="center"/>
    </xf>
    <xf numFmtId="0" fontId="246" fillId="0" borderId="0" xfId="115" applyFont="1" applyAlignment="1">
      <alignment vertical="center"/>
    </xf>
    <xf numFmtId="0" fontId="246" fillId="0" borderId="260" xfId="115" applyFont="1" applyBorder="1" applyAlignment="1">
      <alignment vertical="center"/>
    </xf>
    <xf numFmtId="0" fontId="286" fillId="0" borderId="114" xfId="115" applyFont="1" applyBorder="1" applyAlignment="1">
      <alignment horizontal="center" vertical="center"/>
    </xf>
    <xf numFmtId="204" fontId="247" fillId="0" borderId="0" xfId="851" applyFont="1" applyAlignment="1">
      <alignment vertical="center"/>
    </xf>
    <xf numFmtId="10" fontId="246" fillId="0" borderId="0" xfId="825" applyNumberFormat="1" applyFont="1" applyAlignment="1">
      <alignment vertical="center"/>
    </xf>
    <xf numFmtId="4" fontId="284" fillId="73" borderId="0" xfId="851" applyNumberFormat="1" applyFont="1" applyFill="1" applyAlignment="1">
      <alignment horizontal="right" vertical="center" indent="1"/>
    </xf>
    <xf numFmtId="4" fontId="247" fillId="0" borderId="0" xfId="851" applyNumberFormat="1" applyFont="1" applyAlignment="1">
      <alignment horizontal="right" vertical="center" indent="1"/>
    </xf>
    <xf numFmtId="4" fontId="291" fillId="39" borderId="0" xfId="851" applyNumberFormat="1" applyFont="1" applyFill="1" applyAlignment="1">
      <alignment horizontal="right" vertical="center" indent="1"/>
    </xf>
    <xf numFmtId="4" fontId="247" fillId="39" borderId="0" xfId="851" applyNumberFormat="1" applyFont="1" applyFill="1" applyAlignment="1">
      <alignment horizontal="right" vertical="center" indent="1"/>
    </xf>
    <xf numFmtId="204" fontId="247" fillId="0" borderId="0" xfId="850" applyFont="1" applyAlignment="1">
      <alignment vertical="center"/>
    </xf>
    <xf numFmtId="4" fontId="284" fillId="73" borderId="0" xfId="850" applyNumberFormat="1" applyFont="1" applyFill="1" applyAlignment="1">
      <alignment horizontal="right" vertical="center" indent="1"/>
    </xf>
    <xf numFmtId="4" fontId="247" fillId="0" borderId="0" xfId="850" applyNumberFormat="1" applyFont="1" applyAlignment="1">
      <alignment horizontal="right" vertical="center" indent="1"/>
    </xf>
    <xf numFmtId="4" fontId="291" fillId="39" borderId="0" xfId="850" applyNumberFormat="1" applyFont="1" applyFill="1" applyAlignment="1">
      <alignment horizontal="right" vertical="center" indent="1"/>
    </xf>
    <xf numFmtId="4" fontId="247" fillId="39" borderId="0" xfId="850" applyNumberFormat="1" applyFont="1" applyFill="1" applyAlignment="1">
      <alignment horizontal="right" vertical="center" indent="1"/>
    </xf>
    <xf numFmtId="204" fontId="247" fillId="0" borderId="0" xfId="853" applyFont="1" applyAlignment="1">
      <alignment vertical="center"/>
    </xf>
    <xf numFmtId="4" fontId="284" fillId="73" borderId="0" xfId="853" applyNumberFormat="1" applyFont="1" applyFill="1" applyAlignment="1">
      <alignment horizontal="right" vertical="center" indent="1"/>
    </xf>
    <xf numFmtId="4" fontId="247" fillId="0" borderId="0" xfId="853" applyNumberFormat="1" applyFont="1" applyAlignment="1">
      <alignment horizontal="right" vertical="center" indent="1"/>
    </xf>
    <xf numFmtId="4" fontId="291" fillId="39" borderId="0" xfId="853" applyNumberFormat="1" applyFont="1" applyFill="1" applyAlignment="1">
      <alignment horizontal="right" vertical="center" indent="1"/>
    </xf>
    <xf numFmtId="4" fontId="247" fillId="39" borderId="0" xfId="853" applyNumberFormat="1" applyFont="1" applyFill="1" applyAlignment="1">
      <alignment horizontal="right" vertical="center" indent="1"/>
    </xf>
    <xf numFmtId="204" fontId="247" fillId="0" borderId="0" xfId="852" applyFont="1" applyAlignment="1">
      <alignment vertical="center"/>
    </xf>
    <xf numFmtId="204" fontId="247" fillId="0" borderId="0" xfId="852" applyFont="1" applyAlignment="1">
      <alignment horizontal="right" vertical="center"/>
    </xf>
    <xf numFmtId="204" fontId="280" fillId="0" borderId="0" xfId="852" applyFont="1" applyAlignment="1">
      <alignment horizontal="right" vertical="center"/>
    </xf>
    <xf numFmtId="0" fontId="294" fillId="0" borderId="0" xfId="115" quotePrefix="1" applyFont="1" applyAlignment="1">
      <alignment horizontal="left" vertical="center"/>
    </xf>
    <xf numFmtId="0" fontId="295" fillId="0" borderId="0" xfId="115" applyFont="1" applyAlignment="1">
      <alignment vertical="center"/>
    </xf>
    <xf numFmtId="0" fontId="283" fillId="74" borderId="202" xfId="115" applyFont="1" applyFill="1" applyBorder="1" applyAlignment="1">
      <alignment horizontal="left" vertical="center"/>
    </xf>
    <xf numFmtId="0" fontId="283" fillId="74" borderId="206" xfId="115" applyFont="1" applyFill="1" applyBorder="1" applyAlignment="1">
      <alignment horizontal="right" vertical="center"/>
    </xf>
    <xf numFmtId="0" fontId="284" fillId="74" borderId="12" xfId="115" quotePrefix="1" applyFont="1" applyFill="1" applyBorder="1" applyAlignment="1">
      <alignment horizontal="left" vertical="center"/>
    </xf>
    <xf numFmtId="10" fontId="284" fillId="74" borderId="0" xfId="825" applyNumberFormat="1" applyFont="1" applyFill="1" applyAlignment="1">
      <alignment horizontal="right" vertical="center"/>
    </xf>
    <xf numFmtId="10" fontId="247" fillId="0" borderId="0" xfId="825" applyNumberFormat="1" applyFont="1" applyAlignment="1">
      <alignment horizontal="right" vertical="center"/>
    </xf>
    <xf numFmtId="0" fontId="296" fillId="38" borderId="12" xfId="115" quotePrefix="1" applyFont="1" applyFill="1" applyBorder="1" applyAlignment="1">
      <alignment horizontal="left" vertical="center"/>
    </xf>
    <xf numFmtId="10" fontId="296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/>
    </xf>
    <xf numFmtId="10" fontId="247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 indent="1"/>
    </xf>
    <xf numFmtId="204" fontId="247" fillId="0" borderId="0" xfId="854" applyFont="1" applyAlignment="1">
      <alignment vertical="center"/>
    </xf>
    <xf numFmtId="204" fontId="247" fillId="0" borderId="0" xfId="854" applyFont="1" applyAlignment="1">
      <alignment horizontal="right" vertical="center"/>
    </xf>
    <xf numFmtId="204" fontId="280" fillId="0" borderId="0" xfId="854" applyFont="1" applyAlignment="1">
      <alignment horizontal="right" vertical="center"/>
    </xf>
    <xf numFmtId="204" fontId="247" fillId="0" borderId="0" xfId="855" applyFont="1" applyAlignment="1">
      <alignment vertical="center"/>
    </xf>
    <xf numFmtId="204" fontId="247" fillId="0" borderId="0" xfId="855" applyFont="1" applyAlignment="1">
      <alignment horizontal="right" vertical="center"/>
    </xf>
    <xf numFmtId="204" fontId="280" fillId="0" borderId="0" xfId="855" applyFont="1" applyAlignment="1">
      <alignment horizontal="right" vertical="center"/>
    </xf>
    <xf numFmtId="204" fontId="247" fillId="0" borderId="0" xfId="856" applyFont="1" applyAlignment="1">
      <alignment vertical="center"/>
    </xf>
    <xf numFmtId="204" fontId="247" fillId="0" borderId="0" xfId="856" applyFont="1" applyAlignment="1">
      <alignment horizontal="right" vertical="center"/>
    </xf>
    <xf numFmtId="204" fontId="280" fillId="0" borderId="0" xfId="856" applyFont="1" applyAlignment="1">
      <alignment horizontal="right" vertical="center"/>
    </xf>
    <xf numFmtId="0" fontId="298" fillId="0" borderId="0" xfId="0" applyFont="1"/>
    <xf numFmtId="0" fontId="299" fillId="0" borderId="0" xfId="39" applyFont="1" applyBorder="1" applyAlignment="1">
      <alignment vertical="center"/>
    </xf>
    <xf numFmtId="0" fontId="300" fillId="0" borderId="0" xfId="39" applyFont="1" applyBorder="1" applyAlignment="1">
      <alignment vertical="center"/>
    </xf>
    <xf numFmtId="0" fontId="301" fillId="0" borderId="0" xfId="39" applyFont="1" applyBorder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170" fontId="303" fillId="0" borderId="0" xfId="0" applyNumberFormat="1" applyFont="1" applyAlignment="1">
      <alignment vertical="center"/>
    </xf>
    <xf numFmtId="0" fontId="304" fillId="0" borderId="0" xfId="39" applyFont="1" applyBorder="1" applyAlignment="1">
      <alignment vertical="center"/>
    </xf>
    <xf numFmtId="0" fontId="305" fillId="0" borderId="0" xfId="39" applyFont="1" applyBorder="1" applyAlignment="1">
      <alignment vertical="center"/>
    </xf>
    <xf numFmtId="0" fontId="306" fillId="0" borderId="0" xfId="39" applyFont="1" applyBorder="1" applyAlignment="1">
      <alignment vertical="center"/>
    </xf>
    <xf numFmtId="0" fontId="307" fillId="0" borderId="0" xfId="0" applyFont="1" applyAlignment="1">
      <alignment vertical="center"/>
    </xf>
    <xf numFmtId="3" fontId="309" fillId="34" borderId="110" xfId="19" applyNumberFormat="1" applyFont="1" applyFill="1" applyBorder="1" applyAlignment="1">
      <alignment horizontal="right" vertical="center" wrapText="1"/>
    </xf>
    <xf numFmtId="0" fontId="309" fillId="34" borderId="110" xfId="19" applyFont="1" applyFill="1" applyBorder="1" applyAlignment="1">
      <alignment horizontal="right" vertical="center" wrapText="1"/>
    </xf>
    <xf numFmtId="0" fontId="309" fillId="43" borderId="110" xfId="19" applyFont="1" applyFill="1" applyBorder="1" applyAlignment="1">
      <alignment horizontal="right" vertical="center" wrapText="1"/>
    </xf>
    <xf numFmtId="0" fontId="311" fillId="43" borderId="110" xfId="19" applyFont="1" applyFill="1" applyBorder="1" applyAlignment="1">
      <alignment horizontal="right" vertical="center" wrapText="1"/>
    </xf>
    <xf numFmtId="0" fontId="308" fillId="42" borderId="45" xfId="0" applyFont="1" applyFill="1" applyBorder="1" applyAlignment="1">
      <alignment horizontal="right" vertical="center" wrapText="1"/>
    </xf>
    <xf numFmtId="0" fontId="308" fillId="42" borderId="110" xfId="0" applyFont="1" applyFill="1" applyBorder="1" applyAlignment="1">
      <alignment horizontal="right" vertical="center" wrapText="1"/>
    </xf>
    <xf numFmtId="0" fontId="302" fillId="0" borderId="0" xfId="0" applyFont="1"/>
    <xf numFmtId="170" fontId="308" fillId="32" borderId="81" xfId="0" applyNumberFormat="1" applyFont="1" applyFill="1" applyBorder="1"/>
    <xf numFmtId="3" fontId="302" fillId="0" borderId="0" xfId="0" applyNumberFormat="1" applyFont="1" applyAlignment="1">
      <alignment vertical="center"/>
    </xf>
    <xf numFmtId="168" fontId="313" fillId="0" borderId="0" xfId="58" applyNumberFormat="1" applyFont="1"/>
    <xf numFmtId="3" fontId="313" fillId="0" borderId="0" xfId="0" applyNumberFormat="1" applyFont="1"/>
    <xf numFmtId="3" fontId="313" fillId="0" borderId="88" xfId="0" applyNumberFormat="1" applyFont="1" applyBorder="1"/>
    <xf numFmtId="3" fontId="314" fillId="0" borderId="90" xfId="0" applyNumberFormat="1" applyFont="1" applyBorder="1"/>
    <xf numFmtId="175" fontId="314" fillId="0" borderId="0" xfId="0" applyNumberFormat="1" applyFont="1" applyAlignment="1">
      <alignment vertical="center"/>
    </xf>
    <xf numFmtId="168" fontId="315" fillId="0" borderId="0" xfId="58" applyNumberFormat="1" applyFont="1"/>
    <xf numFmtId="3" fontId="314" fillId="0" borderId="0" xfId="0" applyNumberFormat="1" applyFont="1" applyAlignment="1">
      <alignment vertical="center"/>
    </xf>
    <xf numFmtId="3" fontId="313" fillId="0" borderId="0" xfId="0" applyNumberFormat="1" applyFont="1" applyAlignment="1">
      <alignment vertical="center"/>
    </xf>
    <xf numFmtId="4" fontId="313" fillId="60" borderId="88" xfId="0" applyNumberFormat="1" applyFont="1" applyFill="1" applyBorder="1" applyAlignment="1">
      <alignment vertical="center"/>
    </xf>
    <xf numFmtId="4" fontId="313" fillId="60" borderId="0" xfId="0" applyNumberFormat="1" applyFont="1" applyFill="1" applyAlignment="1">
      <alignment vertical="center"/>
    </xf>
    <xf numFmtId="168" fontId="313" fillId="0" borderId="0" xfId="58" applyNumberFormat="1" applyFont="1" applyAlignment="1">
      <alignment vertical="center"/>
    </xf>
    <xf numFmtId="3" fontId="297" fillId="0" borderId="11" xfId="58" applyNumberFormat="1" applyFont="1" applyBorder="1" applyAlignment="1">
      <alignment vertical="center"/>
    </xf>
    <xf numFmtId="3" fontId="297" fillId="0" borderId="0" xfId="58" applyNumberFormat="1" applyFont="1" applyAlignment="1">
      <alignment vertical="center"/>
    </xf>
    <xf numFmtId="3" fontId="316" fillId="0" borderId="9" xfId="58" applyNumberFormat="1" applyFont="1" applyBorder="1" applyAlignment="1">
      <alignment vertical="center"/>
    </xf>
    <xf numFmtId="3" fontId="302" fillId="0" borderId="0" xfId="0" applyNumberFormat="1" applyFont="1" applyAlignment="1">
      <alignment horizontal="right" vertical="center"/>
    </xf>
    <xf numFmtId="4" fontId="302" fillId="0" borderId="0" xfId="0" applyNumberFormat="1" applyFont="1" applyAlignment="1">
      <alignment horizontal="right" vertical="center"/>
    </xf>
    <xf numFmtId="168" fontId="313" fillId="0" borderId="9" xfId="58" applyNumberFormat="1" applyFont="1" applyBorder="1" applyAlignment="1">
      <alignment vertical="center"/>
    </xf>
    <xf numFmtId="169" fontId="302" fillId="0" borderId="150" xfId="0" applyNumberFormat="1" applyFont="1" applyBorder="1" applyAlignment="1">
      <alignment horizontal="right" vertical="center"/>
    </xf>
    <xf numFmtId="10" fontId="313" fillId="0" borderId="0" xfId="58" applyNumberFormat="1" applyFont="1" applyAlignment="1">
      <alignment horizontal="right" vertical="center"/>
    </xf>
    <xf numFmtId="168" fontId="313" fillId="0" borderId="0" xfId="58" applyNumberFormat="1" applyFont="1" applyAlignment="1">
      <alignment horizontal="right" vertical="center"/>
    </xf>
    <xf numFmtId="168" fontId="313" fillId="0" borderId="153" xfId="58" applyNumberFormat="1" applyFont="1" applyBorder="1" applyAlignment="1">
      <alignment horizontal="right" vertical="center"/>
    </xf>
    <xf numFmtId="169" fontId="302" fillId="0" borderId="0" xfId="0" applyNumberFormat="1" applyFont="1" applyAlignment="1">
      <alignment horizontal="right" vertical="center"/>
    </xf>
    <xf numFmtId="3" fontId="317" fillId="0" borderId="90" xfId="0" applyNumberFormat="1" applyFont="1" applyBorder="1" applyAlignment="1">
      <alignment vertical="center"/>
    </xf>
    <xf numFmtId="3" fontId="317" fillId="0" borderId="0" xfId="0" applyNumberFormat="1" applyFont="1" applyAlignment="1">
      <alignment vertical="center"/>
    </xf>
    <xf numFmtId="3" fontId="317" fillId="0" borderId="24" xfId="0" applyNumberFormat="1" applyFont="1" applyBorder="1" applyAlignment="1">
      <alignment vertical="center"/>
    </xf>
    <xf numFmtId="3" fontId="302" fillId="0" borderId="235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318" fillId="0" borderId="9" xfId="0" applyNumberFormat="1" applyFont="1" applyBorder="1" applyAlignment="1">
      <alignment vertical="center"/>
    </xf>
    <xf numFmtId="3" fontId="302" fillId="71" borderId="0" xfId="0" applyNumberFormat="1" applyFont="1" applyFill="1" applyAlignment="1">
      <alignment vertical="center"/>
    </xf>
    <xf numFmtId="3" fontId="318" fillId="0" borderId="0" xfId="0" applyNumberFormat="1" applyFont="1" applyAlignment="1">
      <alignment vertical="center"/>
    </xf>
    <xf numFmtId="3" fontId="302" fillId="0" borderId="11" xfId="0" applyNumberFormat="1" applyFont="1" applyBorder="1" applyAlignment="1">
      <alignment vertical="center"/>
    </xf>
    <xf numFmtId="168" fontId="302" fillId="0" borderId="0" xfId="58" applyNumberFormat="1" applyFont="1" applyAlignment="1">
      <alignment vertical="center"/>
    </xf>
    <xf numFmtId="168" fontId="318" fillId="0" borderId="0" xfId="58" applyNumberFormat="1" applyFont="1" applyAlignment="1">
      <alignment vertical="center"/>
    </xf>
    <xf numFmtId="168" fontId="302" fillId="0" borderId="11" xfId="58" applyNumberFormat="1" applyFont="1" applyBorder="1" applyAlignment="1">
      <alignment vertical="center"/>
    </xf>
    <xf numFmtId="168" fontId="318" fillId="0" borderId="9" xfId="58" applyNumberFormat="1" applyFont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13" fillId="0" borderId="0" xfId="0" applyNumberFormat="1" applyFont="1" applyAlignment="1">
      <alignment vertical="center"/>
    </xf>
    <xf numFmtId="170" fontId="308" fillId="32" borderId="128" xfId="0" applyNumberFormat="1" applyFont="1" applyFill="1" applyBorder="1"/>
    <xf numFmtId="3" fontId="302" fillId="0" borderId="126" xfId="0" applyNumberFormat="1" applyFont="1" applyBorder="1" applyAlignment="1">
      <alignment vertical="center"/>
    </xf>
    <xf numFmtId="168" fontId="313" fillId="0" borderId="126" xfId="58" applyNumberFormat="1" applyFont="1" applyBorder="1"/>
    <xf numFmtId="3" fontId="313" fillId="0" borderId="126" xfId="0" applyNumberFormat="1" applyFont="1" applyBorder="1"/>
    <xf numFmtId="3" fontId="313" fillId="0" borderId="129" xfId="0" applyNumberFormat="1" applyFont="1" applyBorder="1"/>
    <xf numFmtId="3" fontId="314" fillId="0" borderId="130" xfId="0" applyNumberFormat="1" applyFont="1" applyBorder="1"/>
    <xf numFmtId="175" fontId="314" fillId="0" borderId="126" xfId="0" applyNumberFormat="1" applyFont="1" applyBorder="1" applyAlignment="1">
      <alignment vertical="center"/>
    </xf>
    <xf numFmtId="3" fontId="314" fillId="0" borderId="126" xfId="0" applyNumberFormat="1" applyFont="1" applyBorder="1" applyAlignment="1">
      <alignment vertical="center"/>
    </xf>
    <xf numFmtId="3" fontId="313" fillId="0" borderId="126" xfId="0" applyNumberFormat="1" applyFont="1" applyBorder="1" applyAlignment="1">
      <alignment vertical="center"/>
    </xf>
    <xf numFmtId="4" fontId="313" fillId="60" borderId="129" xfId="0" applyNumberFormat="1" applyFont="1" applyFill="1" applyBorder="1" applyAlignment="1">
      <alignment vertical="center"/>
    </xf>
    <xf numFmtId="4" fontId="313" fillId="60" borderId="126" xfId="0" applyNumberFormat="1" applyFont="1" applyFill="1" applyBorder="1" applyAlignment="1">
      <alignment vertical="center"/>
    </xf>
    <xf numFmtId="168" fontId="313" fillId="0" borderId="126" xfId="58" applyNumberFormat="1" applyFont="1" applyBorder="1" applyAlignment="1">
      <alignment vertical="center"/>
    </xf>
    <xf numFmtId="3" fontId="297" fillId="0" borderId="131" xfId="58" applyNumberFormat="1" applyFont="1" applyBorder="1" applyAlignment="1">
      <alignment vertical="center"/>
    </xf>
    <xf numFmtId="3" fontId="297" fillId="0" borderId="126" xfId="58" applyNumberFormat="1" applyFont="1" applyBorder="1" applyAlignment="1">
      <alignment vertical="center"/>
    </xf>
    <xf numFmtId="3" fontId="316" fillId="0" borderId="132" xfId="58" applyNumberFormat="1" applyFont="1" applyBorder="1" applyAlignment="1">
      <alignment vertical="center"/>
    </xf>
    <xf numFmtId="3" fontId="302" fillId="0" borderId="126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horizontal="right" vertical="center"/>
    </xf>
    <xf numFmtId="168" fontId="313" fillId="0" borderId="132" xfId="58" applyNumberFormat="1" applyFont="1" applyBorder="1" applyAlignment="1">
      <alignment vertical="center"/>
    </xf>
    <xf numFmtId="169" fontId="302" fillId="0" borderId="151" xfId="0" applyNumberFormat="1" applyFont="1" applyBorder="1" applyAlignment="1">
      <alignment horizontal="right" vertical="center"/>
    </xf>
    <xf numFmtId="10" fontId="313" fillId="0" borderId="126" xfId="58" applyNumberFormat="1" applyFont="1" applyBorder="1" applyAlignment="1">
      <alignment horizontal="right" vertical="center"/>
    </xf>
    <xf numFmtId="168" fontId="313" fillId="0" borderId="126" xfId="58" applyNumberFormat="1" applyFont="1" applyBorder="1" applyAlignment="1">
      <alignment horizontal="right" vertical="center"/>
    </xf>
    <xf numFmtId="168" fontId="313" fillId="0" borderId="154" xfId="58" applyNumberFormat="1" applyFont="1" applyBorder="1" applyAlignment="1">
      <alignment horizontal="right" vertical="center"/>
    </xf>
    <xf numFmtId="169" fontId="302" fillId="0" borderId="126" xfId="0" applyNumberFormat="1" applyFont="1" applyBorder="1" applyAlignment="1">
      <alignment horizontal="right" vertical="center"/>
    </xf>
    <xf numFmtId="3" fontId="317" fillId="0" borderId="130" xfId="0" applyNumberFormat="1" applyFont="1" applyBorder="1" applyAlignment="1">
      <alignment vertical="center"/>
    </xf>
    <xf numFmtId="3" fontId="317" fillId="0" borderId="126" xfId="0" applyNumberFormat="1" applyFont="1" applyBorder="1" applyAlignment="1">
      <alignment vertical="center"/>
    </xf>
    <xf numFmtId="3" fontId="317" fillId="0" borderId="133" xfId="0" applyNumberFormat="1" applyFont="1" applyBorder="1" applyAlignment="1">
      <alignment vertical="center"/>
    </xf>
    <xf numFmtId="3" fontId="302" fillId="0" borderId="131" xfId="0" applyNumberFormat="1" applyFont="1" applyBorder="1" applyAlignment="1">
      <alignment vertical="center"/>
    </xf>
    <xf numFmtId="3" fontId="302" fillId="0" borderId="132" xfId="0" applyNumberFormat="1" applyFont="1" applyBorder="1" applyAlignment="1">
      <alignment vertical="center"/>
    </xf>
    <xf numFmtId="3" fontId="318" fillId="0" borderId="132" xfId="0" applyNumberFormat="1" applyFont="1" applyBorder="1" applyAlignment="1">
      <alignment vertical="center"/>
    </xf>
    <xf numFmtId="3" fontId="302" fillId="71" borderId="126" xfId="0" applyNumberFormat="1" applyFont="1" applyFill="1" applyBorder="1" applyAlignment="1">
      <alignment vertical="center"/>
    </xf>
    <xf numFmtId="3" fontId="318" fillId="0" borderId="126" xfId="0" applyNumberFormat="1" applyFont="1" applyBorder="1" applyAlignment="1">
      <alignment vertical="center"/>
    </xf>
    <xf numFmtId="168" fontId="302" fillId="0" borderId="126" xfId="58" applyNumberFormat="1" applyFont="1" applyBorder="1" applyAlignment="1">
      <alignment vertical="center"/>
    </xf>
    <xf numFmtId="168" fontId="318" fillId="0" borderId="126" xfId="58" applyNumberFormat="1" applyFont="1" applyBorder="1" applyAlignment="1">
      <alignment vertical="center"/>
    </xf>
    <xf numFmtId="168" fontId="302" fillId="0" borderId="131" xfId="58" applyNumberFormat="1" applyFont="1" applyBorder="1" applyAlignment="1">
      <alignment vertical="center"/>
    </xf>
    <xf numFmtId="168" fontId="318" fillId="0" borderId="132" xfId="58" applyNumberFormat="1" applyFont="1" applyBorder="1" applyAlignment="1">
      <alignment vertical="center"/>
    </xf>
    <xf numFmtId="169" fontId="302" fillId="0" borderId="126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vertical="center"/>
    </xf>
    <xf numFmtId="170" fontId="308" fillId="32" borderId="136" xfId="0" applyNumberFormat="1" applyFont="1" applyFill="1" applyBorder="1"/>
    <xf numFmtId="3" fontId="302" fillId="0" borderId="127" xfId="0" applyNumberFormat="1" applyFont="1" applyBorder="1" applyAlignment="1">
      <alignment vertical="center"/>
    </xf>
    <xf numFmtId="168" fontId="313" fillId="0" borderId="127" xfId="58" applyNumberFormat="1" applyFont="1" applyBorder="1"/>
    <xf numFmtId="3" fontId="313" fillId="0" borderId="127" xfId="0" applyNumberFormat="1" applyFont="1" applyBorder="1"/>
    <xf numFmtId="3" fontId="313" fillId="0" borderId="137" xfId="0" applyNumberFormat="1" applyFont="1" applyBorder="1"/>
    <xf numFmtId="3" fontId="314" fillId="0" borderId="138" xfId="0" applyNumberFormat="1" applyFont="1" applyBorder="1"/>
    <xf numFmtId="175" fontId="314" fillId="0" borderId="127" xfId="0" applyNumberFormat="1" applyFont="1" applyBorder="1" applyAlignment="1">
      <alignment vertical="center"/>
    </xf>
    <xf numFmtId="3" fontId="314" fillId="0" borderId="127" xfId="0" applyNumberFormat="1" applyFont="1" applyBorder="1" applyAlignment="1">
      <alignment vertical="center"/>
    </xf>
    <xf numFmtId="3" fontId="313" fillId="0" borderId="127" xfId="0" applyNumberFormat="1" applyFont="1" applyBorder="1" applyAlignment="1">
      <alignment vertical="center"/>
    </xf>
    <xf numFmtId="4" fontId="313" fillId="60" borderId="137" xfId="0" applyNumberFormat="1" applyFont="1" applyFill="1" applyBorder="1" applyAlignment="1">
      <alignment vertical="center"/>
    </xf>
    <xf numFmtId="4" fontId="313" fillId="60" borderId="127" xfId="0" applyNumberFormat="1" applyFont="1" applyFill="1" applyBorder="1" applyAlignment="1">
      <alignment vertical="center"/>
    </xf>
    <xf numFmtId="168" fontId="313" fillId="0" borderId="127" xfId="58" applyNumberFormat="1" applyFont="1" applyBorder="1" applyAlignment="1">
      <alignment vertical="center"/>
    </xf>
    <xf numFmtId="3" fontId="297" fillId="0" borderId="139" xfId="58" applyNumberFormat="1" applyFont="1" applyBorder="1" applyAlignment="1">
      <alignment vertical="center"/>
    </xf>
    <xf numFmtId="3" fontId="297" fillId="0" borderId="127" xfId="58" applyNumberFormat="1" applyFont="1" applyBorder="1" applyAlignment="1">
      <alignment vertical="center"/>
    </xf>
    <xf numFmtId="3" fontId="316" fillId="0" borderId="140" xfId="58" applyNumberFormat="1" applyFont="1" applyBorder="1" applyAlignment="1">
      <alignment vertical="center"/>
    </xf>
    <xf numFmtId="3" fontId="302" fillId="0" borderId="127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horizontal="right" vertical="center"/>
    </xf>
    <xf numFmtId="168" fontId="313" fillId="0" borderId="140" xfId="58" applyNumberFormat="1" applyFont="1" applyBorder="1" applyAlignment="1">
      <alignment vertical="center"/>
    </xf>
    <xf numFmtId="169" fontId="302" fillId="0" borderId="152" xfId="0" applyNumberFormat="1" applyFont="1" applyBorder="1" applyAlignment="1">
      <alignment horizontal="right" vertical="center"/>
    </xf>
    <xf numFmtId="10" fontId="313" fillId="0" borderId="127" xfId="58" applyNumberFormat="1" applyFont="1" applyBorder="1" applyAlignment="1">
      <alignment horizontal="right" vertical="center"/>
    </xf>
    <xf numFmtId="168" fontId="313" fillId="0" borderId="127" xfId="58" applyNumberFormat="1" applyFont="1" applyBorder="1" applyAlignment="1">
      <alignment horizontal="right" vertical="center"/>
    </xf>
    <xf numFmtId="168" fontId="313" fillId="0" borderId="155" xfId="58" applyNumberFormat="1" applyFont="1" applyBorder="1" applyAlignment="1">
      <alignment horizontal="right" vertical="center"/>
    </xf>
    <xf numFmtId="169" fontId="302" fillId="0" borderId="127" xfId="0" applyNumberFormat="1" applyFont="1" applyBorder="1" applyAlignment="1">
      <alignment horizontal="right" vertical="center"/>
    </xf>
    <xf numFmtId="3" fontId="317" fillId="0" borderId="138" xfId="0" applyNumberFormat="1" applyFont="1" applyBorder="1" applyAlignment="1">
      <alignment vertical="center"/>
    </xf>
    <xf numFmtId="3" fontId="317" fillId="0" borderId="127" xfId="0" applyNumberFormat="1" applyFont="1" applyBorder="1" applyAlignment="1">
      <alignment vertical="center"/>
    </xf>
    <xf numFmtId="3" fontId="317" fillId="0" borderId="141" xfId="0" applyNumberFormat="1" applyFont="1" applyBorder="1" applyAlignment="1">
      <alignment vertical="center"/>
    </xf>
    <xf numFmtId="3" fontId="302" fillId="0" borderId="139" xfId="0" applyNumberFormat="1" applyFont="1" applyBorder="1" applyAlignment="1">
      <alignment vertical="center"/>
    </xf>
    <xf numFmtId="3" fontId="302" fillId="0" borderId="140" xfId="0" applyNumberFormat="1" applyFont="1" applyBorder="1" applyAlignment="1">
      <alignment vertical="center"/>
    </xf>
    <xf numFmtId="3" fontId="318" fillId="0" borderId="140" xfId="0" applyNumberFormat="1" applyFont="1" applyBorder="1" applyAlignment="1">
      <alignment vertical="center"/>
    </xf>
    <xf numFmtId="3" fontId="302" fillId="71" borderId="127" xfId="0" applyNumberFormat="1" applyFont="1" applyFill="1" applyBorder="1" applyAlignment="1">
      <alignment vertical="center"/>
    </xf>
    <xf numFmtId="3" fontId="318" fillId="0" borderId="127" xfId="0" applyNumberFormat="1" applyFont="1" applyBorder="1" applyAlignment="1">
      <alignment vertical="center"/>
    </xf>
    <xf numFmtId="168" fontId="302" fillId="0" borderId="127" xfId="58" applyNumberFormat="1" applyFont="1" applyBorder="1" applyAlignment="1">
      <alignment vertical="center"/>
    </xf>
    <xf numFmtId="168" fontId="318" fillId="0" borderId="127" xfId="58" applyNumberFormat="1" applyFont="1" applyBorder="1" applyAlignment="1">
      <alignment vertical="center"/>
    </xf>
    <xf numFmtId="168" fontId="302" fillId="0" borderId="139" xfId="58" applyNumberFormat="1" applyFont="1" applyBorder="1" applyAlignment="1">
      <alignment vertical="center"/>
    </xf>
    <xf numFmtId="168" fontId="318" fillId="0" borderId="140" xfId="58" applyNumberFormat="1" applyFont="1" applyBorder="1" applyAlignment="1">
      <alignment vertical="center"/>
    </xf>
    <xf numFmtId="169" fontId="302" fillId="0" borderId="12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vertical="center"/>
    </xf>
    <xf numFmtId="170" fontId="308" fillId="32" borderId="145" xfId="0" applyNumberFormat="1" applyFont="1" applyFill="1" applyBorder="1"/>
    <xf numFmtId="170" fontId="308" fillId="32" borderId="144" xfId="0" applyNumberFormat="1" applyFont="1" applyFill="1" applyBorder="1"/>
    <xf numFmtId="3" fontId="302" fillId="31" borderId="0" xfId="0" applyNumberFormat="1" applyFont="1" applyFill="1" applyAlignment="1">
      <alignment vertical="center"/>
    </xf>
    <xf numFmtId="168" fontId="313" fillId="31" borderId="0" xfId="58" applyNumberFormat="1" applyFont="1" applyFill="1"/>
    <xf numFmtId="3" fontId="313" fillId="31" borderId="0" xfId="0" applyNumberFormat="1" applyFont="1" applyFill="1"/>
    <xf numFmtId="3" fontId="313" fillId="31" borderId="88" xfId="0" applyNumberFormat="1" applyFont="1" applyFill="1" applyBorder="1"/>
    <xf numFmtId="3" fontId="314" fillId="31" borderId="90" xfId="0" applyNumberFormat="1" applyFont="1" applyFill="1" applyBorder="1"/>
    <xf numFmtId="175" fontId="314" fillId="31" borderId="0" xfId="0" applyNumberFormat="1" applyFont="1" applyFill="1" applyAlignment="1">
      <alignment vertical="center"/>
    </xf>
    <xf numFmtId="3" fontId="314" fillId="31" borderId="0" xfId="0" applyNumberFormat="1" applyFont="1" applyFill="1" applyAlignment="1">
      <alignment vertical="center"/>
    </xf>
    <xf numFmtId="3" fontId="313" fillId="31" borderId="0" xfId="0" applyNumberFormat="1" applyFont="1" applyFill="1" applyAlignment="1">
      <alignment vertical="center"/>
    </xf>
    <xf numFmtId="4" fontId="313" fillId="61" borderId="88" xfId="0" applyNumberFormat="1" applyFont="1" applyFill="1" applyBorder="1" applyAlignment="1">
      <alignment vertical="center"/>
    </xf>
    <xf numFmtId="4" fontId="313" fillId="61" borderId="0" xfId="0" applyNumberFormat="1" applyFont="1" applyFill="1" applyAlignment="1">
      <alignment vertical="center"/>
    </xf>
    <xf numFmtId="168" fontId="313" fillId="31" borderId="0" xfId="58" applyNumberFormat="1" applyFont="1" applyFill="1" applyAlignment="1">
      <alignment vertical="center"/>
    </xf>
    <xf numFmtId="3" fontId="297" fillId="31" borderId="11" xfId="58" applyNumberFormat="1" applyFont="1" applyFill="1" applyBorder="1" applyAlignment="1">
      <alignment vertical="center"/>
    </xf>
    <xf numFmtId="3" fontId="297" fillId="31" borderId="0" xfId="58" applyNumberFormat="1" applyFont="1" applyFill="1" applyAlignment="1">
      <alignment vertical="center"/>
    </xf>
    <xf numFmtId="3" fontId="316" fillId="31" borderId="9" xfId="58" applyNumberFormat="1" applyFont="1" applyFill="1" applyBorder="1" applyAlignment="1">
      <alignment vertical="center"/>
    </xf>
    <xf numFmtId="3" fontId="302" fillId="31" borderId="0" xfId="0" applyNumberFormat="1" applyFont="1" applyFill="1" applyAlignment="1">
      <alignment horizontal="right" vertical="center"/>
    </xf>
    <xf numFmtId="4" fontId="302" fillId="31" borderId="0" xfId="0" applyNumberFormat="1" applyFont="1" applyFill="1" applyAlignment="1">
      <alignment horizontal="right" vertical="center"/>
    </xf>
    <xf numFmtId="168" fontId="313" fillId="31" borderId="9" xfId="58" applyNumberFormat="1" applyFont="1" applyFill="1" applyBorder="1" applyAlignment="1">
      <alignment vertical="center"/>
    </xf>
    <xf numFmtId="169" fontId="302" fillId="31" borderId="150" xfId="0" applyNumberFormat="1" applyFont="1" applyFill="1" applyBorder="1" applyAlignment="1">
      <alignment horizontal="right" vertical="center"/>
    </xf>
    <xf numFmtId="10" fontId="313" fillId="31" borderId="0" xfId="58" applyNumberFormat="1" applyFont="1" applyFill="1" applyAlignment="1">
      <alignment horizontal="right" vertical="center"/>
    </xf>
    <xf numFmtId="168" fontId="313" fillId="31" borderId="0" xfId="58" applyNumberFormat="1" applyFont="1" applyFill="1" applyAlignment="1">
      <alignment horizontal="right" vertical="center"/>
    </xf>
    <xf numFmtId="168" fontId="313" fillId="31" borderId="153" xfId="58" applyNumberFormat="1" applyFont="1" applyFill="1" applyBorder="1" applyAlignment="1">
      <alignment horizontal="right" vertical="center"/>
    </xf>
    <xf numFmtId="169" fontId="302" fillId="31" borderId="0" xfId="0" applyNumberFormat="1" applyFont="1" applyFill="1" applyAlignment="1">
      <alignment horizontal="right" vertical="center"/>
    </xf>
    <xf numFmtId="3" fontId="317" fillId="31" borderId="90" xfId="0" applyNumberFormat="1" applyFont="1" applyFill="1" applyBorder="1" applyAlignment="1">
      <alignment vertical="center"/>
    </xf>
    <xf numFmtId="3" fontId="317" fillId="31" borderId="0" xfId="0" applyNumberFormat="1" applyFont="1" applyFill="1" applyAlignment="1">
      <alignment vertical="center"/>
    </xf>
    <xf numFmtId="3" fontId="317" fillId="31" borderId="24" xfId="0" applyNumberFormat="1" applyFont="1" applyFill="1" applyBorder="1" applyAlignment="1">
      <alignment vertical="center"/>
    </xf>
    <xf numFmtId="3" fontId="302" fillId="31" borderId="235" xfId="0" applyNumberFormat="1" applyFont="1" applyFill="1" applyBorder="1" applyAlignment="1">
      <alignment vertical="center"/>
    </xf>
    <xf numFmtId="3" fontId="302" fillId="31" borderId="9" xfId="0" applyNumberFormat="1" applyFont="1" applyFill="1" applyBorder="1" applyAlignment="1">
      <alignment vertical="center"/>
    </xf>
    <xf numFmtId="3" fontId="318" fillId="31" borderId="9" xfId="0" applyNumberFormat="1" applyFont="1" applyFill="1" applyBorder="1" applyAlignment="1">
      <alignment vertical="center"/>
    </xf>
    <xf numFmtId="3" fontId="302" fillId="69" borderId="0" xfId="0" applyNumberFormat="1" applyFont="1" applyFill="1" applyAlignment="1">
      <alignment vertical="center"/>
    </xf>
    <xf numFmtId="3" fontId="318" fillId="31" borderId="0" xfId="0" applyNumberFormat="1" applyFont="1" applyFill="1" applyAlignment="1">
      <alignment vertical="center"/>
    </xf>
    <xf numFmtId="3" fontId="302" fillId="31" borderId="11" xfId="0" applyNumberFormat="1" applyFont="1" applyFill="1" applyBorder="1" applyAlignment="1">
      <alignment vertical="center"/>
    </xf>
    <xf numFmtId="168" fontId="302" fillId="31" borderId="0" xfId="58" applyNumberFormat="1" applyFont="1" applyFill="1" applyAlignment="1">
      <alignment vertical="center"/>
    </xf>
    <xf numFmtId="168" fontId="318" fillId="31" borderId="0" xfId="58" applyNumberFormat="1" applyFont="1" applyFill="1" applyAlignment="1">
      <alignment vertical="center"/>
    </xf>
    <xf numFmtId="168" fontId="302" fillId="31" borderId="11" xfId="58" applyNumberFormat="1" applyFont="1" applyFill="1" applyBorder="1" applyAlignment="1">
      <alignment vertical="center"/>
    </xf>
    <xf numFmtId="168" fontId="318" fillId="31" borderId="9" xfId="58" applyNumberFormat="1" applyFont="1" applyFill="1" applyBorder="1" applyAlignment="1">
      <alignment vertical="center"/>
    </xf>
    <xf numFmtId="169" fontId="302" fillId="31" borderId="0" xfId="0" applyNumberFormat="1" applyFont="1" applyFill="1" applyAlignment="1">
      <alignment vertical="center"/>
    </xf>
    <xf numFmtId="169" fontId="313" fillId="31" borderId="0" xfId="0" applyNumberFormat="1" applyFont="1" applyFill="1" applyAlignment="1">
      <alignment vertical="center"/>
    </xf>
    <xf numFmtId="3" fontId="302" fillId="3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/>
    <xf numFmtId="3" fontId="313" fillId="31" borderId="126" xfId="0" applyNumberFormat="1" applyFont="1" applyFill="1" applyBorder="1"/>
    <xf numFmtId="3" fontId="313" fillId="31" borderId="129" xfId="0" applyNumberFormat="1" applyFont="1" applyFill="1" applyBorder="1"/>
    <xf numFmtId="3" fontId="314" fillId="31" borderId="130" xfId="0" applyNumberFormat="1" applyFont="1" applyFill="1" applyBorder="1"/>
    <xf numFmtId="175" fontId="314" fillId="31" borderId="126" xfId="0" applyNumberFormat="1" applyFont="1" applyFill="1" applyBorder="1" applyAlignment="1">
      <alignment vertical="center"/>
    </xf>
    <xf numFmtId="3" fontId="314" fillId="31" borderId="126" xfId="0" applyNumberFormat="1" applyFont="1" applyFill="1" applyBorder="1" applyAlignment="1">
      <alignment vertical="center"/>
    </xf>
    <xf numFmtId="3" fontId="313" fillId="31" borderId="126" xfId="0" applyNumberFormat="1" applyFont="1" applyFill="1" applyBorder="1" applyAlignment="1">
      <alignment vertical="center"/>
    </xf>
    <xf numFmtId="4" fontId="313" fillId="61" borderId="129" xfId="0" applyNumberFormat="1" applyFont="1" applyFill="1" applyBorder="1" applyAlignment="1">
      <alignment vertical="center"/>
    </xf>
    <xf numFmtId="4" fontId="313" fillId="6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 applyAlignment="1">
      <alignment vertical="center"/>
    </xf>
    <xf numFmtId="3" fontId="297" fillId="31" borderId="131" xfId="58" applyNumberFormat="1" applyFont="1" applyFill="1" applyBorder="1" applyAlignment="1">
      <alignment vertical="center"/>
    </xf>
    <xf numFmtId="3" fontId="297" fillId="31" borderId="126" xfId="58" applyNumberFormat="1" applyFont="1" applyFill="1" applyBorder="1" applyAlignment="1">
      <alignment vertical="center"/>
    </xf>
    <xf numFmtId="3" fontId="316" fillId="31" borderId="132" xfId="58" applyNumberFormat="1" applyFont="1" applyFill="1" applyBorder="1" applyAlignment="1">
      <alignment vertical="center"/>
    </xf>
    <xf numFmtId="3" fontId="302" fillId="31" borderId="126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horizontal="right" vertical="center"/>
    </xf>
    <xf numFmtId="168" fontId="313" fillId="31" borderId="132" xfId="58" applyNumberFormat="1" applyFont="1" applyFill="1" applyBorder="1" applyAlignment="1">
      <alignment vertical="center"/>
    </xf>
    <xf numFmtId="169" fontId="302" fillId="31" borderId="151" xfId="0" applyNumberFormat="1" applyFont="1" applyFill="1" applyBorder="1" applyAlignment="1">
      <alignment horizontal="right" vertical="center"/>
    </xf>
    <xf numFmtId="10" fontId="313" fillId="31" borderId="126" xfId="58" applyNumberFormat="1" applyFont="1" applyFill="1" applyBorder="1" applyAlignment="1">
      <alignment horizontal="right" vertical="center"/>
    </xf>
    <xf numFmtId="168" fontId="313" fillId="31" borderId="126" xfId="58" applyNumberFormat="1" applyFont="1" applyFill="1" applyBorder="1" applyAlignment="1">
      <alignment horizontal="right" vertical="center"/>
    </xf>
    <xf numFmtId="168" fontId="313" fillId="31" borderId="154" xfId="58" applyNumberFormat="1" applyFont="1" applyFill="1" applyBorder="1" applyAlignment="1">
      <alignment horizontal="right" vertical="center"/>
    </xf>
    <xf numFmtId="169" fontId="302" fillId="31" borderId="126" xfId="0" applyNumberFormat="1" applyFont="1" applyFill="1" applyBorder="1" applyAlignment="1">
      <alignment horizontal="right" vertical="center"/>
    </xf>
    <xf numFmtId="3" fontId="317" fillId="31" borderId="130" xfId="0" applyNumberFormat="1" applyFont="1" applyFill="1" applyBorder="1" applyAlignment="1">
      <alignment vertical="center"/>
    </xf>
    <xf numFmtId="3" fontId="317" fillId="31" borderId="126" xfId="0" applyNumberFormat="1" applyFont="1" applyFill="1" applyBorder="1" applyAlignment="1">
      <alignment vertical="center"/>
    </xf>
    <xf numFmtId="3" fontId="317" fillId="31" borderId="133" xfId="0" applyNumberFormat="1" applyFont="1" applyFill="1" applyBorder="1" applyAlignment="1">
      <alignment vertical="center"/>
    </xf>
    <xf numFmtId="3" fontId="302" fillId="31" borderId="131" xfId="0" applyNumberFormat="1" applyFont="1" applyFill="1" applyBorder="1" applyAlignment="1">
      <alignment vertical="center"/>
    </xf>
    <xf numFmtId="3" fontId="302" fillId="31" borderId="132" xfId="0" applyNumberFormat="1" applyFont="1" applyFill="1" applyBorder="1" applyAlignment="1">
      <alignment vertical="center"/>
    </xf>
    <xf numFmtId="3" fontId="318" fillId="31" borderId="132" xfId="0" applyNumberFormat="1" applyFont="1" applyFill="1" applyBorder="1" applyAlignment="1">
      <alignment vertical="center"/>
    </xf>
    <xf numFmtId="3" fontId="302" fillId="69" borderId="126" xfId="0" applyNumberFormat="1" applyFont="1" applyFill="1" applyBorder="1" applyAlignment="1">
      <alignment vertical="center"/>
    </xf>
    <xf numFmtId="3" fontId="318" fillId="31" borderId="126" xfId="0" applyNumberFormat="1" applyFont="1" applyFill="1" applyBorder="1" applyAlignment="1">
      <alignment vertical="center"/>
    </xf>
    <xf numFmtId="168" fontId="302" fillId="31" borderId="126" xfId="58" applyNumberFormat="1" applyFont="1" applyFill="1" applyBorder="1" applyAlignment="1">
      <alignment vertical="center"/>
    </xf>
    <xf numFmtId="168" fontId="318" fillId="31" borderId="126" xfId="58" applyNumberFormat="1" applyFont="1" applyFill="1" applyBorder="1" applyAlignment="1">
      <alignment vertical="center"/>
    </xf>
    <xf numFmtId="168" fontId="302" fillId="31" borderId="131" xfId="58" applyNumberFormat="1" applyFont="1" applyFill="1" applyBorder="1" applyAlignment="1">
      <alignment vertical="center"/>
    </xf>
    <xf numFmtId="168" fontId="318" fillId="31" borderId="132" xfId="58" applyNumberFormat="1" applyFont="1" applyFill="1" applyBorder="1" applyAlignment="1">
      <alignment vertical="center"/>
    </xf>
    <xf numFmtId="169" fontId="302" fillId="31" borderId="126" xfId="0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/>
    <xf numFmtId="3" fontId="313" fillId="31" borderId="127" xfId="0" applyNumberFormat="1" applyFont="1" applyFill="1" applyBorder="1"/>
    <xf numFmtId="3" fontId="313" fillId="31" borderId="137" xfId="0" applyNumberFormat="1" applyFont="1" applyFill="1" applyBorder="1"/>
    <xf numFmtId="3" fontId="314" fillId="31" borderId="138" xfId="0" applyNumberFormat="1" applyFont="1" applyFill="1" applyBorder="1"/>
    <xf numFmtId="175" fontId="314" fillId="31" borderId="127" xfId="0" applyNumberFormat="1" applyFont="1" applyFill="1" applyBorder="1" applyAlignment="1">
      <alignment vertical="center"/>
    </xf>
    <xf numFmtId="3" fontId="314" fillId="31" borderId="127" xfId="0" applyNumberFormat="1" applyFont="1" applyFill="1" applyBorder="1" applyAlignment="1">
      <alignment vertical="center"/>
    </xf>
    <xf numFmtId="3" fontId="313" fillId="31" borderId="127" xfId="0" applyNumberFormat="1" applyFont="1" applyFill="1" applyBorder="1" applyAlignment="1">
      <alignment vertical="center"/>
    </xf>
    <xf numFmtId="4" fontId="313" fillId="61" borderId="137" xfId="0" applyNumberFormat="1" applyFont="1" applyFill="1" applyBorder="1" applyAlignment="1">
      <alignment vertical="center"/>
    </xf>
    <xf numFmtId="4" fontId="313" fillId="6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 applyAlignment="1">
      <alignment vertical="center"/>
    </xf>
    <xf numFmtId="3" fontId="297" fillId="31" borderId="139" xfId="58" applyNumberFormat="1" applyFont="1" applyFill="1" applyBorder="1" applyAlignment="1">
      <alignment vertical="center"/>
    </xf>
    <xf numFmtId="3" fontId="297" fillId="31" borderId="127" xfId="58" applyNumberFormat="1" applyFont="1" applyFill="1" applyBorder="1" applyAlignment="1">
      <alignment vertical="center"/>
    </xf>
    <xf numFmtId="3" fontId="316" fillId="31" borderId="140" xfId="58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horizontal="right" vertical="center"/>
    </xf>
    <xf numFmtId="168" fontId="313" fillId="31" borderId="140" xfId="58" applyNumberFormat="1" applyFont="1" applyFill="1" applyBorder="1" applyAlignment="1">
      <alignment vertical="center"/>
    </xf>
    <xf numFmtId="169" fontId="302" fillId="31" borderId="152" xfId="0" applyNumberFormat="1" applyFont="1" applyFill="1" applyBorder="1" applyAlignment="1">
      <alignment horizontal="right" vertical="center"/>
    </xf>
    <xf numFmtId="10" fontId="313" fillId="31" borderId="127" xfId="58" applyNumberFormat="1" applyFont="1" applyFill="1" applyBorder="1" applyAlignment="1">
      <alignment horizontal="right" vertical="center"/>
    </xf>
    <xf numFmtId="168" fontId="313" fillId="31" borderId="127" xfId="58" applyNumberFormat="1" applyFont="1" applyFill="1" applyBorder="1" applyAlignment="1">
      <alignment horizontal="right" vertical="center"/>
    </xf>
    <xf numFmtId="168" fontId="313" fillId="31" borderId="155" xfId="58" applyNumberFormat="1" applyFont="1" applyFill="1" applyBorder="1" applyAlignment="1">
      <alignment horizontal="right" vertical="center"/>
    </xf>
    <xf numFmtId="169" fontId="302" fillId="31" borderId="127" xfId="0" applyNumberFormat="1" applyFont="1" applyFill="1" applyBorder="1" applyAlignment="1">
      <alignment horizontal="right" vertical="center"/>
    </xf>
    <xf numFmtId="3" fontId="317" fillId="31" borderId="138" xfId="0" applyNumberFormat="1" applyFont="1" applyFill="1" applyBorder="1" applyAlignment="1">
      <alignment vertical="center"/>
    </xf>
    <xf numFmtId="3" fontId="317" fillId="31" borderId="127" xfId="0" applyNumberFormat="1" applyFont="1" applyFill="1" applyBorder="1" applyAlignment="1">
      <alignment vertical="center"/>
    </xf>
    <xf numFmtId="3" fontId="317" fillId="31" borderId="141" xfId="0" applyNumberFormat="1" applyFont="1" applyFill="1" applyBorder="1" applyAlignment="1">
      <alignment vertical="center"/>
    </xf>
    <xf numFmtId="3" fontId="302" fillId="31" borderId="139" xfId="0" applyNumberFormat="1" applyFont="1" applyFill="1" applyBorder="1" applyAlignment="1">
      <alignment vertical="center"/>
    </xf>
    <xf numFmtId="3" fontId="302" fillId="31" borderId="140" xfId="0" applyNumberFormat="1" applyFont="1" applyFill="1" applyBorder="1" applyAlignment="1">
      <alignment vertical="center"/>
    </xf>
    <xf numFmtId="3" fontId="318" fillId="31" borderId="140" xfId="0" applyNumberFormat="1" applyFont="1" applyFill="1" applyBorder="1" applyAlignment="1">
      <alignment vertical="center"/>
    </xf>
    <xf numFmtId="3" fontId="302" fillId="69" borderId="127" xfId="0" applyNumberFormat="1" applyFont="1" applyFill="1" applyBorder="1" applyAlignment="1">
      <alignment vertical="center"/>
    </xf>
    <xf numFmtId="3" fontId="318" fillId="31" borderId="127" xfId="0" applyNumberFormat="1" applyFont="1" applyFill="1" applyBorder="1" applyAlignment="1">
      <alignment vertical="center"/>
    </xf>
    <xf numFmtId="168" fontId="302" fillId="31" borderId="127" xfId="58" applyNumberFormat="1" applyFont="1" applyFill="1" applyBorder="1" applyAlignment="1">
      <alignment vertical="center"/>
    </xf>
    <xf numFmtId="168" fontId="318" fillId="31" borderId="127" xfId="58" applyNumberFormat="1" applyFont="1" applyFill="1" applyBorder="1" applyAlignment="1">
      <alignment vertical="center"/>
    </xf>
    <xf numFmtId="168" fontId="302" fillId="31" borderId="139" xfId="58" applyNumberFormat="1" applyFont="1" applyFill="1" applyBorder="1" applyAlignment="1">
      <alignment vertical="center"/>
    </xf>
    <xf numFmtId="168" fontId="318" fillId="31" borderId="140" xfId="58" applyNumberFormat="1" applyFont="1" applyFill="1" applyBorder="1" applyAlignment="1">
      <alignment vertical="center"/>
    </xf>
    <xf numFmtId="169" fontId="302" fillId="31" borderId="12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vertical="center"/>
    </xf>
    <xf numFmtId="3" fontId="314" fillId="31" borderId="88" xfId="0" applyNumberFormat="1" applyFont="1" applyFill="1" applyBorder="1"/>
    <xf numFmtId="3" fontId="314" fillId="31" borderId="0" xfId="0" applyNumberFormat="1" applyFont="1" applyFill="1"/>
    <xf numFmtId="3" fontId="319" fillId="31" borderId="90" xfId="0" applyNumberFormat="1" applyFont="1" applyFill="1" applyBorder="1" applyAlignment="1">
      <alignment vertical="center"/>
    </xf>
    <xf numFmtId="3" fontId="319" fillId="31" borderId="24" xfId="0" applyNumberFormat="1" applyFont="1" applyFill="1" applyBorder="1" applyAlignment="1">
      <alignment vertical="center"/>
    </xf>
    <xf numFmtId="4" fontId="302" fillId="31" borderId="235" xfId="0" applyNumberFormat="1" applyFont="1" applyFill="1" applyBorder="1" applyAlignment="1">
      <alignment horizontal="right" vertical="center"/>
    </xf>
    <xf numFmtId="4" fontId="302" fillId="31" borderId="9" xfId="0" applyNumberFormat="1" applyFont="1" applyFill="1" applyBorder="1" applyAlignment="1">
      <alignment horizontal="right" vertical="center"/>
    </xf>
    <xf numFmtId="4" fontId="302" fillId="31" borderId="0" xfId="0" applyNumberFormat="1" applyFont="1" applyFill="1" applyAlignment="1">
      <alignment vertical="center"/>
    </xf>
    <xf numFmtId="4" fontId="302" fillId="31" borderId="9" xfId="0" applyNumberFormat="1" applyFont="1" applyFill="1" applyBorder="1" applyAlignment="1">
      <alignment vertical="center"/>
    </xf>
    <xf numFmtId="3" fontId="314" fillId="31" borderId="129" xfId="0" applyNumberFormat="1" applyFont="1" applyFill="1" applyBorder="1"/>
    <xf numFmtId="3" fontId="314" fillId="31" borderId="126" xfId="0" applyNumberFormat="1" applyFont="1" applyFill="1" applyBorder="1"/>
    <xf numFmtId="3" fontId="319" fillId="31" borderId="130" xfId="0" applyNumberFormat="1" applyFont="1" applyFill="1" applyBorder="1" applyAlignment="1">
      <alignment vertical="center"/>
    </xf>
    <xf numFmtId="3" fontId="319" fillId="31" borderId="133" xfId="0" applyNumberFormat="1" applyFont="1" applyFill="1" applyBorder="1" applyAlignment="1">
      <alignment vertical="center"/>
    </xf>
    <xf numFmtId="4" fontId="302" fillId="31" borderId="131" xfId="0" applyNumberFormat="1" applyFont="1" applyFill="1" applyBorder="1" applyAlignment="1">
      <alignment horizontal="right" vertical="center"/>
    </xf>
    <xf numFmtId="4" fontId="302" fillId="31" borderId="132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vertical="center"/>
    </xf>
    <xf numFmtId="4" fontId="302" fillId="31" borderId="132" xfId="0" applyNumberFormat="1" applyFont="1" applyFill="1" applyBorder="1" applyAlignment="1">
      <alignment vertical="center"/>
    </xf>
    <xf numFmtId="3" fontId="314" fillId="31" borderId="137" xfId="0" applyNumberFormat="1" applyFont="1" applyFill="1" applyBorder="1"/>
    <xf numFmtId="3" fontId="314" fillId="31" borderId="127" xfId="0" applyNumberFormat="1" applyFont="1" applyFill="1" applyBorder="1"/>
    <xf numFmtId="3" fontId="319" fillId="31" borderId="138" xfId="0" applyNumberFormat="1" applyFont="1" applyFill="1" applyBorder="1" applyAlignment="1">
      <alignment vertical="center"/>
    </xf>
    <xf numFmtId="3" fontId="319" fillId="31" borderId="141" xfId="0" applyNumberFormat="1" applyFont="1" applyFill="1" applyBorder="1" applyAlignment="1">
      <alignment vertical="center"/>
    </xf>
    <xf numFmtId="4" fontId="302" fillId="31" borderId="139" xfId="0" applyNumberFormat="1" applyFont="1" applyFill="1" applyBorder="1" applyAlignment="1">
      <alignment horizontal="right" vertical="center"/>
    </xf>
    <xf numFmtId="4" fontId="302" fillId="31" borderId="140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vertical="center"/>
    </xf>
    <xf numFmtId="4" fontId="302" fillId="31" borderId="140" xfId="0" applyNumberFormat="1" applyFont="1" applyFill="1" applyBorder="1" applyAlignment="1">
      <alignment vertical="center"/>
    </xf>
    <xf numFmtId="3" fontId="314" fillId="0" borderId="88" xfId="0" applyNumberFormat="1" applyFont="1" applyBorder="1"/>
    <xf numFmtId="3" fontId="314" fillId="0" borderId="0" xfId="0" applyNumberFormat="1" applyFont="1"/>
    <xf numFmtId="3" fontId="319" fillId="0" borderId="90" xfId="0" applyNumberFormat="1" applyFont="1" applyBorder="1" applyAlignment="1">
      <alignment vertical="center"/>
    </xf>
    <xf numFmtId="3" fontId="319" fillId="0" borderId="24" xfId="0" applyNumberFormat="1" applyFont="1" applyBorder="1" applyAlignment="1">
      <alignment vertical="center"/>
    </xf>
    <xf numFmtId="4" fontId="302" fillId="0" borderId="235" xfId="0" applyNumberFormat="1" applyFont="1" applyBorder="1" applyAlignment="1">
      <alignment horizontal="right" vertical="center"/>
    </xf>
    <xf numFmtId="4" fontId="302" fillId="0" borderId="9" xfId="0" applyNumberFormat="1" applyFont="1" applyBorder="1" applyAlignment="1">
      <alignment horizontal="right" vertical="center"/>
    </xf>
    <xf numFmtId="4" fontId="302" fillId="0" borderId="0" xfId="0" applyNumberFormat="1" applyFont="1" applyAlignment="1">
      <alignment vertical="center"/>
    </xf>
    <xf numFmtId="4" fontId="302" fillId="0" borderId="9" xfId="0" applyNumberFormat="1" applyFont="1" applyBorder="1" applyAlignment="1">
      <alignment vertical="center"/>
    </xf>
    <xf numFmtId="3" fontId="314" fillId="0" borderId="129" xfId="0" applyNumberFormat="1" applyFont="1" applyBorder="1"/>
    <xf numFmtId="3" fontId="314" fillId="0" borderId="126" xfId="0" applyNumberFormat="1" applyFont="1" applyBorder="1"/>
    <xf numFmtId="3" fontId="319" fillId="0" borderId="130" xfId="0" applyNumberFormat="1" applyFont="1" applyBorder="1" applyAlignment="1">
      <alignment vertical="center"/>
    </xf>
    <xf numFmtId="3" fontId="319" fillId="0" borderId="133" xfId="0" applyNumberFormat="1" applyFont="1" applyBorder="1" applyAlignment="1">
      <alignment vertical="center"/>
    </xf>
    <xf numFmtId="4" fontId="302" fillId="0" borderId="131" xfId="0" applyNumberFormat="1" applyFont="1" applyBorder="1" applyAlignment="1">
      <alignment horizontal="right" vertical="center"/>
    </xf>
    <xf numFmtId="4" fontId="302" fillId="0" borderId="132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vertical="center"/>
    </xf>
    <xf numFmtId="4" fontId="302" fillId="0" borderId="132" xfId="0" applyNumberFormat="1" applyFont="1" applyBorder="1" applyAlignment="1">
      <alignment vertical="center"/>
    </xf>
    <xf numFmtId="3" fontId="314" fillId="0" borderId="137" xfId="0" applyNumberFormat="1" applyFont="1" applyBorder="1"/>
    <xf numFmtId="3" fontId="314" fillId="0" borderId="127" xfId="0" applyNumberFormat="1" applyFont="1" applyBorder="1"/>
    <xf numFmtId="3" fontId="319" fillId="0" borderId="138" xfId="0" applyNumberFormat="1" applyFont="1" applyBorder="1" applyAlignment="1">
      <alignment vertical="center"/>
    </xf>
    <xf numFmtId="3" fontId="319" fillId="0" borderId="141" xfId="0" applyNumberFormat="1" applyFont="1" applyBorder="1" applyAlignment="1">
      <alignment vertical="center"/>
    </xf>
    <xf numFmtId="4" fontId="302" fillId="0" borderId="139" xfId="0" applyNumberFormat="1" applyFont="1" applyBorder="1" applyAlignment="1">
      <alignment horizontal="right" vertical="center"/>
    </xf>
    <xf numFmtId="4" fontId="302" fillId="0" borderId="140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vertical="center"/>
    </xf>
    <xf numFmtId="4" fontId="302" fillId="0" borderId="140" xfId="0" applyNumberFormat="1" applyFont="1" applyBorder="1" applyAlignment="1">
      <alignment vertical="center"/>
    </xf>
    <xf numFmtId="171" fontId="302" fillId="0" borderId="0" xfId="0" applyNumberFormat="1" applyFont="1"/>
    <xf numFmtId="169" fontId="313" fillId="31" borderId="150" xfId="0" applyNumberFormat="1" applyFont="1" applyFill="1" applyBorder="1" applyAlignment="1">
      <alignment horizontal="right" vertical="center"/>
    </xf>
    <xf numFmtId="10" fontId="303" fillId="31" borderId="0" xfId="58" applyNumberFormat="1" applyFont="1" applyFill="1" applyAlignment="1">
      <alignment horizontal="right" vertical="center"/>
    </xf>
    <xf numFmtId="169" fontId="313" fillId="31" borderId="151" xfId="0" applyNumberFormat="1" applyFont="1" applyFill="1" applyBorder="1" applyAlignment="1">
      <alignment horizontal="right" vertical="center"/>
    </xf>
    <xf numFmtId="10" fontId="303" fillId="31" borderId="126" xfId="58" applyNumberFormat="1" applyFont="1" applyFill="1" applyBorder="1" applyAlignment="1">
      <alignment horizontal="right" vertical="center"/>
    </xf>
    <xf numFmtId="169" fontId="313" fillId="31" borderId="152" xfId="0" applyNumberFormat="1" applyFont="1" applyFill="1" applyBorder="1" applyAlignment="1">
      <alignment horizontal="right" vertical="center"/>
    </xf>
    <xf numFmtId="10" fontId="303" fillId="31" borderId="127" xfId="58" applyNumberFormat="1" applyFont="1" applyFill="1" applyBorder="1" applyAlignment="1">
      <alignment horizontal="right" vertical="center"/>
    </xf>
    <xf numFmtId="169" fontId="313" fillId="0" borderId="150" xfId="0" applyNumberFormat="1" applyFont="1" applyBorder="1" applyAlignment="1">
      <alignment horizontal="right" vertical="center"/>
    </xf>
    <xf numFmtId="10" fontId="303" fillId="0" borderId="0" xfId="58" applyNumberFormat="1" applyFont="1" applyAlignment="1">
      <alignment horizontal="right" vertical="center"/>
    </xf>
    <xf numFmtId="169" fontId="313" fillId="0" borderId="151" xfId="0" applyNumberFormat="1" applyFont="1" applyBorder="1" applyAlignment="1">
      <alignment horizontal="right" vertical="center"/>
    </xf>
    <xf numFmtId="10" fontId="303" fillId="0" borderId="126" xfId="58" applyNumberFormat="1" applyFont="1" applyBorder="1" applyAlignment="1">
      <alignment horizontal="right" vertical="center"/>
    </xf>
    <xf numFmtId="169" fontId="313" fillId="0" borderId="152" xfId="0" applyNumberFormat="1" applyFont="1" applyBorder="1" applyAlignment="1">
      <alignment horizontal="right" vertical="center"/>
    </xf>
    <xf numFmtId="10" fontId="303" fillId="0" borderId="127" xfId="58" applyNumberFormat="1" applyFont="1" applyBorder="1" applyAlignment="1">
      <alignment horizontal="right" vertical="center"/>
    </xf>
    <xf numFmtId="3" fontId="314" fillId="0" borderId="88" xfId="0" applyNumberFormat="1" applyFont="1" applyBorder="1" applyAlignment="1">
      <alignment vertical="center"/>
    </xf>
    <xf numFmtId="3" fontId="313" fillId="0" borderId="88" xfId="0" applyNumberFormat="1" applyFont="1" applyBorder="1" applyAlignment="1">
      <alignment vertical="center"/>
    </xf>
    <xf numFmtId="169" fontId="313" fillId="0" borderId="0" xfId="0" applyNumberFormat="1" applyFont="1" applyAlignment="1">
      <alignment horizontal="right" vertical="center"/>
    </xf>
    <xf numFmtId="3" fontId="314" fillId="0" borderId="129" xfId="0" applyNumberFormat="1" applyFont="1" applyBorder="1" applyAlignment="1">
      <alignment vertical="center"/>
    </xf>
    <xf numFmtId="3" fontId="313" fillId="0" borderId="129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horizontal="right" vertical="center"/>
    </xf>
    <xf numFmtId="3" fontId="314" fillId="0" borderId="137" xfId="0" applyNumberFormat="1" applyFont="1" applyBorder="1" applyAlignment="1">
      <alignment vertical="center"/>
    </xf>
    <xf numFmtId="3" fontId="313" fillId="0" borderId="13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horizontal="right" vertical="center"/>
    </xf>
    <xf numFmtId="3" fontId="314" fillId="33" borderId="0" xfId="0" applyNumberFormat="1" applyFont="1" applyFill="1" applyAlignment="1">
      <alignment vertical="center"/>
    </xf>
    <xf numFmtId="3" fontId="317" fillId="33" borderId="0" xfId="0" applyNumberFormat="1" applyFont="1" applyFill="1" applyAlignment="1">
      <alignment vertical="center"/>
    </xf>
    <xf numFmtId="3" fontId="313" fillId="33" borderId="0" xfId="0" applyNumberFormat="1" applyFont="1" applyFill="1" applyAlignment="1">
      <alignment vertical="center"/>
    </xf>
    <xf numFmtId="3" fontId="319" fillId="33" borderId="90" xfId="0" applyNumberFormat="1" applyFont="1" applyFill="1" applyBorder="1" applyAlignment="1">
      <alignment vertical="center"/>
    </xf>
    <xf numFmtId="3" fontId="319" fillId="33" borderId="24" xfId="0" applyNumberFormat="1" applyFont="1" applyFill="1" applyBorder="1" applyAlignment="1">
      <alignment vertical="center"/>
    </xf>
    <xf numFmtId="4" fontId="302" fillId="33" borderId="0" xfId="0" applyNumberFormat="1" applyFont="1" applyFill="1" applyAlignment="1">
      <alignment horizontal="right" vertical="center"/>
    </xf>
    <xf numFmtId="4" fontId="302" fillId="33" borderId="235" xfId="0" applyNumberFormat="1" applyFont="1" applyFill="1" applyBorder="1" applyAlignment="1">
      <alignment horizontal="right" vertical="center"/>
    </xf>
    <xf numFmtId="4" fontId="302" fillId="33" borderId="9" xfId="0" applyNumberFormat="1" applyFont="1" applyFill="1" applyBorder="1" applyAlignment="1">
      <alignment horizontal="right" vertical="center"/>
    </xf>
    <xf numFmtId="4" fontId="302" fillId="33" borderId="0" xfId="0" applyNumberFormat="1" applyFont="1" applyFill="1" applyAlignment="1">
      <alignment vertical="center"/>
    </xf>
    <xf numFmtId="4" fontId="302" fillId="33" borderId="9" xfId="0" applyNumberFormat="1" applyFont="1" applyFill="1" applyBorder="1" applyAlignment="1">
      <alignment vertical="center"/>
    </xf>
    <xf numFmtId="3" fontId="314" fillId="31" borderId="88" xfId="0" applyNumberFormat="1" applyFont="1" applyFill="1" applyBorder="1" applyAlignment="1">
      <alignment vertical="center"/>
    </xf>
    <xf numFmtId="3" fontId="313" fillId="31" borderId="88" xfId="0" applyNumberFormat="1" applyFont="1" applyFill="1" applyBorder="1" applyAlignment="1">
      <alignment vertical="center"/>
    </xf>
    <xf numFmtId="169" fontId="313" fillId="31" borderId="0" xfId="0" applyNumberFormat="1" applyFont="1" applyFill="1" applyAlignment="1">
      <alignment horizontal="right" vertical="center"/>
    </xf>
    <xf numFmtId="3" fontId="314" fillId="31" borderId="129" xfId="0" applyNumberFormat="1" applyFont="1" applyFill="1" applyBorder="1" applyAlignment="1">
      <alignment vertical="center"/>
    </xf>
    <xf numFmtId="3" fontId="313" fillId="31" borderId="129" xfId="0" applyNumberFormat="1" applyFont="1" applyFill="1" applyBorder="1" applyAlignment="1">
      <alignment vertical="center"/>
    </xf>
    <xf numFmtId="169" fontId="313" fillId="31" borderId="126" xfId="0" applyNumberFormat="1" applyFont="1" applyFill="1" applyBorder="1" applyAlignment="1">
      <alignment horizontal="right" vertical="center"/>
    </xf>
    <xf numFmtId="3" fontId="314" fillId="31" borderId="137" xfId="0" applyNumberFormat="1" applyFont="1" applyFill="1" applyBorder="1" applyAlignment="1">
      <alignment vertical="center"/>
    </xf>
    <xf numFmtId="3" fontId="313" fillId="31" borderId="13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horizontal="right" vertical="center"/>
    </xf>
    <xf numFmtId="169" fontId="313" fillId="37" borderId="282" xfId="0" applyNumberFormat="1" applyFont="1" applyFill="1" applyBorder="1" applyAlignment="1">
      <alignment horizontal="right" vertical="center"/>
    </xf>
    <xf numFmtId="169" fontId="313" fillId="37" borderId="283" xfId="0" applyNumberFormat="1" applyFont="1" applyFill="1" applyBorder="1" applyAlignment="1">
      <alignment horizontal="right" vertical="center"/>
    </xf>
    <xf numFmtId="3" fontId="314" fillId="60" borderId="88" xfId="0" applyNumberFormat="1" applyFont="1" applyFill="1" applyBorder="1" applyAlignment="1">
      <alignment vertical="center"/>
    </xf>
    <xf numFmtId="3" fontId="314" fillId="60" borderId="0" xfId="0" applyNumberFormat="1" applyFont="1" applyFill="1" applyAlignment="1">
      <alignment vertical="center"/>
    </xf>
    <xf numFmtId="3" fontId="313" fillId="60" borderId="88" xfId="0" applyNumberFormat="1" applyFont="1" applyFill="1" applyBorder="1" applyAlignment="1">
      <alignment vertical="center"/>
    </xf>
    <xf numFmtId="3" fontId="314" fillId="60" borderId="129" xfId="0" applyNumberFormat="1" applyFont="1" applyFill="1" applyBorder="1" applyAlignment="1">
      <alignment vertical="center"/>
    </xf>
    <xf numFmtId="3" fontId="314" fillId="60" borderId="126" xfId="0" applyNumberFormat="1" applyFont="1" applyFill="1" applyBorder="1" applyAlignment="1">
      <alignment vertical="center"/>
    </xf>
    <xf numFmtId="3" fontId="313" fillId="60" borderId="129" xfId="0" applyNumberFormat="1" applyFont="1" applyFill="1" applyBorder="1" applyAlignment="1">
      <alignment vertical="center"/>
    </xf>
    <xf numFmtId="169" fontId="303" fillId="0" borderId="151" xfId="0" applyNumberFormat="1" applyFont="1" applyBorder="1" applyAlignment="1">
      <alignment horizontal="right" vertical="center"/>
    </xf>
    <xf numFmtId="169" fontId="303" fillId="0" borderId="150" xfId="0" applyNumberFormat="1" applyFont="1" applyBorder="1" applyAlignment="1">
      <alignment horizontal="right" vertical="center"/>
    </xf>
    <xf numFmtId="3" fontId="314" fillId="60" borderId="137" xfId="0" applyNumberFormat="1" applyFont="1" applyFill="1" applyBorder="1" applyAlignment="1">
      <alignment vertical="center"/>
    </xf>
    <xf numFmtId="3" fontId="314" fillId="60" borderId="127" xfId="0" applyNumberFormat="1" applyFont="1" applyFill="1" applyBorder="1" applyAlignment="1">
      <alignment vertical="center"/>
    </xf>
    <xf numFmtId="3" fontId="313" fillId="60" borderId="137" xfId="0" applyNumberFormat="1" applyFont="1" applyFill="1" applyBorder="1" applyAlignment="1">
      <alignment vertical="center"/>
    </xf>
    <xf numFmtId="169" fontId="303" fillId="0" borderId="152" xfId="0" applyNumberFormat="1" applyFont="1" applyBorder="1" applyAlignment="1">
      <alignment horizontal="right" vertical="center"/>
    </xf>
    <xf numFmtId="3" fontId="303" fillId="31" borderId="0" xfId="0" applyNumberFormat="1" applyFont="1" applyFill="1" applyAlignment="1">
      <alignment vertical="center"/>
    </xf>
    <xf numFmtId="3" fontId="302" fillId="70" borderId="0" xfId="0" applyNumberFormat="1" applyFont="1" applyFill="1" applyAlignment="1">
      <alignment vertical="center"/>
    </xf>
    <xf numFmtId="3" fontId="303" fillId="31" borderId="126" xfId="0" applyNumberFormat="1" applyFont="1" applyFill="1" applyBorder="1" applyAlignment="1">
      <alignment vertical="center"/>
    </xf>
    <xf numFmtId="3" fontId="302" fillId="70" borderId="126" xfId="0" applyNumberFormat="1" applyFont="1" applyFill="1" applyBorder="1" applyAlignment="1">
      <alignment vertical="center"/>
    </xf>
    <xf numFmtId="3" fontId="303" fillId="31" borderId="127" xfId="0" applyNumberFormat="1" applyFont="1" applyFill="1" applyBorder="1" applyAlignment="1">
      <alignment vertical="center"/>
    </xf>
    <xf numFmtId="3" fontId="302" fillId="70" borderId="127" xfId="0" applyNumberFormat="1" applyFont="1" applyFill="1" applyBorder="1" applyAlignment="1">
      <alignment vertical="center"/>
    </xf>
    <xf numFmtId="0" fontId="302" fillId="0" borderId="0" xfId="0" applyFont="1" applyAlignment="1">
      <alignment vertical="center"/>
    </xf>
    <xf numFmtId="2" fontId="302" fillId="0" borderId="0" xfId="0" applyNumberFormat="1" applyFont="1" applyAlignment="1">
      <alignment vertical="center"/>
    </xf>
    <xf numFmtId="0" fontId="302" fillId="0" borderId="0" xfId="0" applyFont="1" applyAlignment="1">
      <alignment horizontal="right" vertical="center"/>
    </xf>
    <xf numFmtId="170" fontId="302" fillId="0" borderId="0" xfId="0" applyNumberFormat="1" applyFont="1" applyAlignment="1">
      <alignment vertical="center"/>
    </xf>
    <xf numFmtId="0" fontId="313" fillId="0" borderId="0" xfId="0" applyFont="1" applyAlignment="1">
      <alignment vertical="center"/>
    </xf>
    <xf numFmtId="0" fontId="313" fillId="0" borderId="0" xfId="0" applyFont="1" applyAlignment="1">
      <alignment horizontal="right" vertical="center"/>
    </xf>
    <xf numFmtId="0" fontId="318" fillId="0" borderId="0" xfId="0" applyFont="1"/>
    <xf numFmtId="0" fontId="302" fillId="0" borderId="0" xfId="0" applyFont="1" applyAlignment="1">
      <alignment horizontal="right"/>
    </xf>
    <xf numFmtId="170" fontId="302" fillId="0" borderId="0" xfId="0" applyNumberFormat="1" applyFont="1"/>
    <xf numFmtId="168" fontId="302" fillId="0" borderId="0" xfId="0" applyNumberFormat="1" applyFont="1"/>
    <xf numFmtId="171" fontId="90" fillId="31" borderId="106" xfId="45" applyNumberFormat="1" applyFont="1" applyFill="1" applyBorder="1"/>
    <xf numFmtId="171" fontId="90" fillId="31" borderId="107" xfId="45" applyNumberFormat="1" applyFont="1" applyFill="1" applyBorder="1"/>
    <xf numFmtId="171" fontId="90" fillId="31" borderId="26" xfId="45" applyNumberFormat="1" applyFont="1" applyFill="1" applyBorder="1"/>
    <xf numFmtId="171" fontId="90" fillId="31" borderId="109" xfId="45" applyNumberFormat="1" applyFont="1" applyFill="1" applyBorder="1"/>
    <xf numFmtId="171" fontId="90" fillId="31" borderId="23" xfId="45" applyNumberFormat="1" applyFont="1" applyFill="1" applyBorder="1"/>
    <xf numFmtId="49" fontId="93" fillId="31" borderId="0" xfId="0" applyNumberFormat="1" applyFont="1" applyFill="1" applyAlignment="1">
      <alignment horizontal="left" vertical="center"/>
    </xf>
    <xf numFmtId="227" fontId="93" fillId="31" borderId="0" xfId="0" applyNumberFormat="1" applyFont="1" applyFill="1"/>
    <xf numFmtId="227" fontId="93" fillId="31" borderId="0" xfId="0" applyNumberFormat="1" applyFont="1" applyFill="1" applyAlignment="1">
      <alignment horizontal="right" vertical="center"/>
    </xf>
    <xf numFmtId="227" fontId="93" fillId="31" borderId="265" xfId="0" applyNumberFormat="1" applyFont="1" applyFill="1" applyBorder="1" applyAlignment="1">
      <alignment horizontal="right" vertical="center"/>
    </xf>
    <xf numFmtId="171" fontId="93" fillId="31" borderId="174" xfId="45" applyNumberFormat="1" applyFont="1" applyFill="1" applyBorder="1"/>
    <xf numFmtId="171" fontId="93" fillId="31" borderId="205" xfId="45" applyNumberFormat="1" applyFont="1" applyFill="1" applyBorder="1"/>
    <xf numFmtId="171" fontId="93" fillId="31" borderId="0" xfId="45" applyNumberFormat="1" applyFont="1" applyFill="1"/>
    <xf numFmtId="10" fontId="302" fillId="0" borderId="0" xfId="58" applyNumberFormat="1" applyFont="1"/>
    <xf numFmtId="171" fontId="93" fillId="31" borderId="248" xfId="823" applyNumberFormat="1" applyFont="1" applyFill="1" applyBorder="1" applyAlignment="1">
      <alignment horizontal="center" vertical="center"/>
    </xf>
    <xf numFmtId="0" fontId="96" fillId="31" borderId="81" xfId="823" applyFont="1" applyFill="1" applyBorder="1" applyAlignment="1">
      <alignment horizontal="center" vertical="center"/>
    </xf>
    <xf numFmtId="171" fontId="93" fillId="31" borderId="255" xfId="823" applyNumberFormat="1" applyFont="1" applyFill="1" applyBorder="1" applyAlignment="1">
      <alignment horizontal="center" vertical="center"/>
    </xf>
    <xf numFmtId="171" fontId="93" fillId="31" borderId="251" xfId="823" applyNumberFormat="1" applyFont="1" applyFill="1" applyBorder="1" applyAlignment="1">
      <alignment horizontal="center" vertical="center"/>
    </xf>
    <xf numFmtId="171" fontId="93" fillId="31" borderId="289" xfId="823" applyNumberFormat="1" applyFont="1" applyFill="1" applyBorder="1" applyAlignment="1">
      <alignment horizontal="center" vertical="center"/>
    </xf>
    <xf numFmtId="171" fontId="96" fillId="31" borderId="123" xfId="823" applyNumberFormat="1" applyFont="1" applyFill="1" applyBorder="1" applyAlignment="1">
      <alignment horizontal="center" vertical="center"/>
    </xf>
    <xf numFmtId="0" fontId="96" fillId="31" borderId="263" xfId="823" applyFont="1" applyFill="1" applyBorder="1" applyAlignment="1">
      <alignment horizontal="center" vertical="center"/>
    </xf>
    <xf numFmtId="171" fontId="93" fillId="33" borderId="296" xfId="823" applyNumberFormat="1" applyFont="1" applyFill="1" applyBorder="1" applyAlignment="1">
      <alignment horizontal="center" vertical="center"/>
    </xf>
    <xf numFmtId="171" fontId="93" fillId="33" borderId="295" xfId="823" applyNumberFormat="1" applyFont="1" applyFill="1" applyBorder="1" applyAlignment="1">
      <alignment horizontal="center" vertical="center"/>
    </xf>
    <xf numFmtId="171" fontId="93" fillId="33" borderId="294" xfId="823" applyNumberFormat="1" applyFont="1" applyFill="1" applyBorder="1" applyAlignment="1">
      <alignment horizontal="center" vertical="center"/>
    </xf>
    <xf numFmtId="171" fontId="96" fillId="33" borderId="293" xfId="823" applyNumberFormat="1" applyFont="1" applyFill="1" applyBorder="1" applyAlignment="1">
      <alignment horizontal="center" vertical="center"/>
    </xf>
    <xf numFmtId="0" fontId="96" fillId="33" borderId="292" xfId="823" applyFont="1" applyFill="1" applyBorder="1" applyAlignment="1">
      <alignment horizontal="center" vertical="center"/>
    </xf>
    <xf numFmtId="0" fontId="93" fillId="26" borderId="285" xfId="823" applyFont="1" applyFill="1" applyBorder="1" applyAlignment="1">
      <alignment horizontal="center" vertical="center" wrapText="1"/>
    </xf>
    <xf numFmtId="171" fontId="93" fillId="33" borderId="246" xfId="823" applyNumberFormat="1" applyFont="1" applyFill="1" applyBorder="1" applyAlignment="1">
      <alignment horizontal="center" vertical="center"/>
    </xf>
    <xf numFmtId="0" fontId="93" fillId="25" borderId="109" xfId="823" applyFont="1" applyFill="1" applyBorder="1" applyAlignment="1">
      <alignment horizontal="center" vertical="center" wrapText="1"/>
    </xf>
    <xf numFmtId="0" fontId="93" fillId="33" borderId="0" xfId="823" applyFont="1" applyFill="1" applyAlignment="1">
      <alignment horizontal="center" vertical="center" wrapText="1"/>
    </xf>
    <xf numFmtId="171" fontId="93" fillId="33" borderId="0" xfId="823" applyNumberFormat="1" applyFont="1" applyFill="1" applyAlignment="1">
      <alignment horizontal="center" vertical="center"/>
    </xf>
    <xf numFmtId="171" fontId="96" fillId="33" borderId="0" xfId="823" applyNumberFormat="1" applyFont="1" applyFill="1" applyAlignment="1">
      <alignment horizontal="center" vertical="center"/>
    </xf>
    <xf numFmtId="0" fontId="93" fillId="26" borderId="109" xfId="823" applyFont="1" applyFill="1" applyBorder="1" applyAlignment="1">
      <alignment horizontal="center" vertical="center" wrapText="1"/>
    </xf>
    <xf numFmtId="171" fontId="96" fillId="31" borderId="197" xfId="823" applyNumberFormat="1" applyFont="1" applyFill="1" applyBorder="1" applyAlignment="1">
      <alignment horizontal="center" vertical="center"/>
    </xf>
    <xf numFmtId="171" fontId="93" fillId="25" borderId="246" xfId="823" applyNumberFormat="1" applyFont="1" applyFill="1" applyBorder="1" applyAlignment="1">
      <alignment horizontal="center" vertical="center"/>
    </xf>
    <xf numFmtId="171" fontId="93" fillId="31" borderId="243" xfId="823" applyNumberFormat="1" applyFont="1" applyFill="1" applyBorder="1" applyAlignment="1">
      <alignment horizontal="center" vertical="center"/>
    </xf>
    <xf numFmtId="171" fontId="93" fillId="31" borderId="256" xfId="823" applyNumberFormat="1" applyFont="1" applyFill="1" applyBorder="1" applyAlignment="1">
      <alignment horizontal="center" vertical="center"/>
    </xf>
    <xf numFmtId="0" fontId="96" fillId="31" borderId="264" xfId="823" applyFont="1" applyFill="1" applyBorder="1" applyAlignment="1">
      <alignment horizontal="center" vertical="center"/>
    </xf>
    <xf numFmtId="171" fontId="96" fillId="31" borderId="297" xfId="823" applyNumberFormat="1" applyFont="1" applyFill="1" applyBorder="1" applyAlignment="1">
      <alignment horizontal="center" vertical="center"/>
    </xf>
    <xf numFmtId="171" fontId="93" fillId="31" borderId="298" xfId="823" applyNumberFormat="1" applyFont="1" applyFill="1" applyBorder="1" applyAlignment="1">
      <alignment horizontal="center" vertical="center"/>
    </xf>
    <xf numFmtId="171" fontId="93" fillId="31" borderId="299" xfId="823" applyNumberFormat="1" applyFont="1" applyFill="1" applyBorder="1" applyAlignment="1">
      <alignment horizontal="center" vertical="center"/>
    </xf>
    <xf numFmtId="171" fontId="93" fillId="31" borderId="300" xfId="823" applyNumberFormat="1" applyFont="1" applyFill="1" applyBorder="1" applyAlignment="1">
      <alignment horizontal="center" vertical="center"/>
    </xf>
    <xf numFmtId="0" fontId="96" fillId="33" borderId="301" xfId="823" applyFont="1" applyFill="1" applyBorder="1" applyAlignment="1">
      <alignment horizontal="center" vertical="center"/>
    </xf>
    <xf numFmtId="171" fontId="96" fillId="33" borderId="302" xfId="823" applyNumberFormat="1" applyFont="1" applyFill="1" applyBorder="1" applyAlignment="1">
      <alignment horizontal="center" vertical="center"/>
    </xf>
    <xf numFmtId="171" fontId="93" fillId="33" borderId="303" xfId="823" applyNumberFormat="1" applyFont="1" applyFill="1" applyBorder="1" applyAlignment="1">
      <alignment horizontal="center" vertical="center"/>
    </xf>
    <xf numFmtId="171" fontId="93" fillId="33" borderId="304" xfId="823" applyNumberFormat="1" applyFont="1" applyFill="1" applyBorder="1" applyAlignment="1">
      <alignment horizontal="center" vertical="center"/>
    </xf>
    <xf numFmtId="171" fontId="93" fillId="33" borderId="305" xfId="823" applyNumberFormat="1" applyFont="1" applyFill="1" applyBorder="1" applyAlignment="1">
      <alignment horizontal="center" vertical="center"/>
    </xf>
    <xf numFmtId="0" fontId="96" fillId="33" borderId="81" xfId="823" applyFont="1" applyFill="1" applyBorder="1" applyAlignment="1">
      <alignment horizontal="center" vertical="center"/>
    </xf>
    <xf numFmtId="0" fontId="96" fillId="33" borderId="264" xfId="823" applyFont="1" applyFill="1" applyBorder="1" applyAlignment="1">
      <alignment horizontal="center" vertical="center"/>
    </xf>
    <xf numFmtId="171" fontId="96" fillId="33" borderId="297" xfId="823" applyNumberFormat="1" applyFont="1" applyFill="1" applyBorder="1" applyAlignment="1">
      <alignment horizontal="center" vertical="center"/>
    </xf>
    <xf numFmtId="171" fontId="93" fillId="33" borderId="298" xfId="823" applyNumberFormat="1" applyFont="1" applyFill="1" applyBorder="1" applyAlignment="1">
      <alignment horizontal="center" vertical="center"/>
    </xf>
    <xf numFmtId="171" fontId="93" fillId="33" borderId="299" xfId="823" applyNumberFormat="1" applyFont="1" applyFill="1" applyBorder="1" applyAlignment="1">
      <alignment horizontal="center" vertical="center"/>
    </xf>
    <xf numFmtId="171" fontId="93" fillId="33" borderId="300" xfId="823" applyNumberFormat="1" applyFont="1" applyFill="1" applyBorder="1" applyAlignment="1">
      <alignment horizontal="center" vertical="center"/>
    </xf>
    <xf numFmtId="17" fontId="96" fillId="33" borderId="51" xfId="823" applyNumberFormat="1" applyFont="1" applyFill="1" applyBorder="1" applyAlignment="1">
      <alignment horizontal="center"/>
    </xf>
    <xf numFmtId="171" fontId="93" fillId="33" borderId="51" xfId="823" applyNumberFormat="1" applyFont="1" applyFill="1" applyBorder="1" applyAlignment="1">
      <alignment horizontal="center"/>
    </xf>
    <xf numFmtId="171" fontId="93" fillId="33" borderId="306" xfId="823" applyNumberFormat="1" applyFont="1" applyFill="1" applyBorder="1" applyAlignment="1">
      <alignment horizontal="center"/>
    </xf>
    <xf numFmtId="171" fontId="93" fillId="33" borderId="307" xfId="823" applyNumberFormat="1" applyFont="1" applyFill="1" applyBorder="1" applyAlignment="1">
      <alignment horizontal="center"/>
    </xf>
    <xf numFmtId="171" fontId="93" fillId="33" borderId="308" xfId="823" applyNumberFormat="1" applyFont="1" applyFill="1" applyBorder="1" applyAlignment="1">
      <alignment horizontal="center"/>
    </xf>
    <xf numFmtId="17" fontId="96" fillId="31" borderId="109" xfId="823" applyNumberFormat="1" applyFont="1" applyFill="1" applyBorder="1" applyAlignment="1">
      <alignment horizontal="center"/>
    </xf>
    <xf numFmtId="171" fontId="93" fillId="31" borderId="109" xfId="823" applyNumberFormat="1" applyFont="1" applyFill="1" applyBorder="1" applyAlignment="1">
      <alignment horizontal="center"/>
    </xf>
    <xf numFmtId="171" fontId="93" fillId="31" borderId="251" xfId="823" applyNumberFormat="1" applyFont="1" applyFill="1" applyBorder="1" applyAlignment="1">
      <alignment horizontal="center"/>
    </xf>
    <xf numFmtId="171" fontId="93" fillId="31" borderId="257" xfId="823" applyNumberFormat="1" applyFont="1" applyFill="1" applyBorder="1" applyAlignment="1">
      <alignment horizontal="center"/>
    </xf>
    <xf numFmtId="171" fontId="93" fillId="31" borderId="265" xfId="823" applyNumberFormat="1" applyFont="1" applyFill="1" applyBorder="1" applyAlignment="1">
      <alignment horizontal="center"/>
    </xf>
    <xf numFmtId="17" fontId="96" fillId="31" borderId="309" xfId="823" applyNumberFormat="1" applyFont="1" applyFill="1" applyBorder="1" applyAlignment="1">
      <alignment horizontal="center"/>
    </xf>
    <xf numFmtId="171" fontId="93" fillId="31" borderId="309" xfId="823" applyNumberFormat="1" applyFont="1" applyFill="1" applyBorder="1" applyAlignment="1">
      <alignment horizontal="center"/>
    </xf>
    <xf numFmtId="171" fontId="93" fillId="31" borderId="289" xfId="823" applyNumberFormat="1" applyFont="1" applyFill="1" applyBorder="1" applyAlignment="1">
      <alignment horizontal="center"/>
    </xf>
    <xf numFmtId="171" fontId="93" fillId="31" borderId="290" xfId="823" applyNumberFormat="1" applyFont="1" applyFill="1" applyBorder="1" applyAlignment="1">
      <alignment horizontal="center"/>
    </xf>
    <xf numFmtId="171" fontId="93" fillId="31" borderId="288" xfId="823" applyNumberFormat="1" applyFont="1" applyFill="1" applyBorder="1" applyAlignment="1">
      <alignment horizontal="center"/>
    </xf>
    <xf numFmtId="17" fontId="96" fillId="31" borderId="51" xfId="823" applyNumberFormat="1" applyFont="1" applyFill="1" applyBorder="1" applyAlignment="1">
      <alignment horizontal="center"/>
    </xf>
    <xf numFmtId="171" fontId="93" fillId="31" borderId="51" xfId="823" applyNumberFormat="1" applyFont="1" applyFill="1" applyBorder="1" applyAlignment="1">
      <alignment horizontal="center"/>
    </xf>
    <xf numFmtId="171" fontId="93" fillId="31" borderId="306" xfId="823" applyNumberFormat="1" applyFont="1" applyFill="1" applyBorder="1" applyAlignment="1">
      <alignment horizontal="center"/>
    </xf>
    <xf numFmtId="171" fontId="93" fillId="31" borderId="307" xfId="823" applyNumberFormat="1" applyFont="1" applyFill="1" applyBorder="1" applyAlignment="1">
      <alignment horizontal="center"/>
    </xf>
    <xf numFmtId="171" fontId="93" fillId="31" borderId="308" xfId="823" applyNumberFormat="1" applyFont="1" applyFill="1" applyBorder="1" applyAlignment="1">
      <alignment horizontal="center"/>
    </xf>
    <xf numFmtId="17" fontId="96" fillId="33" borderId="309" xfId="823" applyNumberFormat="1" applyFont="1" applyFill="1" applyBorder="1" applyAlignment="1">
      <alignment horizontal="center"/>
    </xf>
    <xf numFmtId="171" fontId="93" fillId="33" borderId="309" xfId="823" applyNumberFormat="1" applyFont="1" applyFill="1" applyBorder="1" applyAlignment="1">
      <alignment horizontal="center"/>
    </xf>
    <xf numFmtId="171" fontId="93" fillId="33" borderId="289" xfId="823" applyNumberFormat="1" applyFont="1" applyFill="1" applyBorder="1" applyAlignment="1">
      <alignment horizontal="center"/>
    </xf>
    <xf numFmtId="171" fontId="93" fillId="33" borderId="290" xfId="823" applyNumberFormat="1" applyFont="1" applyFill="1" applyBorder="1" applyAlignment="1">
      <alignment horizontal="center"/>
    </xf>
    <xf numFmtId="171" fontId="93" fillId="33" borderId="288" xfId="823" applyNumberFormat="1" applyFont="1" applyFill="1" applyBorder="1" applyAlignment="1">
      <alignment horizontal="center"/>
    </xf>
    <xf numFmtId="17" fontId="96" fillId="31" borderId="23" xfId="823" applyNumberFormat="1" applyFont="1" applyFill="1" applyBorder="1" applyAlignment="1">
      <alignment horizontal="center"/>
    </xf>
    <xf numFmtId="171" fontId="93" fillId="31" borderId="23" xfId="823" applyNumberFormat="1" applyFont="1" applyFill="1" applyBorder="1" applyAlignment="1">
      <alignment horizontal="center"/>
    </xf>
    <xf numFmtId="171" fontId="93" fillId="31" borderId="291" xfId="823" applyNumberFormat="1" applyFont="1" applyFill="1" applyBorder="1" applyAlignment="1">
      <alignment horizontal="center"/>
    </xf>
    <xf numFmtId="171" fontId="93" fillId="31" borderId="310" xfId="823" applyNumberFormat="1" applyFont="1" applyFill="1" applyBorder="1" applyAlignment="1">
      <alignment horizontal="center"/>
    </xf>
    <xf numFmtId="171" fontId="93" fillId="31" borderId="205" xfId="823" applyNumberFormat="1" applyFont="1" applyFill="1" applyBorder="1" applyAlignment="1">
      <alignment horizontal="center"/>
    </xf>
    <xf numFmtId="17" fontId="96" fillId="33" borderId="107" xfId="823" applyNumberFormat="1" applyFont="1" applyFill="1" applyBorder="1" applyAlignment="1">
      <alignment horizontal="center"/>
    </xf>
    <xf numFmtId="171" fontId="93" fillId="33" borderId="107" xfId="823" applyNumberFormat="1" applyFont="1" applyFill="1" applyBorder="1" applyAlignment="1">
      <alignment horizontal="center"/>
    </xf>
    <xf numFmtId="17" fontId="96" fillId="33" borderId="106" xfId="823" applyNumberFormat="1" applyFont="1" applyFill="1" applyBorder="1" applyAlignment="1">
      <alignment horizontal="center"/>
    </xf>
    <xf numFmtId="171" fontId="93" fillId="33" borderId="106" xfId="823" applyNumberFormat="1" applyFont="1" applyFill="1" applyBorder="1" applyAlignment="1">
      <alignment horizontal="center"/>
    </xf>
    <xf numFmtId="171" fontId="93" fillId="33" borderId="286" xfId="823" applyNumberFormat="1" applyFont="1" applyFill="1" applyBorder="1" applyAlignment="1">
      <alignment horizontal="center"/>
    </xf>
    <xf numFmtId="171" fontId="93" fillId="33" borderId="311" xfId="823" applyNumberFormat="1" applyFont="1" applyFill="1" applyBorder="1" applyAlignment="1">
      <alignment horizontal="center"/>
    </xf>
    <xf numFmtId="171" fontId="93" fillId="33" borderId="26" xfId="823" applyNumberFormat="1" applyFont="1" applyFill="1" applyBorder="1" applyAlignment="1">
      <alignment horizontal="center"/>
    </xf>
    <xf numFmtId="17" fontId="96" fillId="31" borderId="211" xfId="823" applyNumberFormat="1" applyFont="1" applyFill="1" applyBorder="1" applyAlignment="1">
      <alignment horizontal="center"/>
    </xf>
    <xf numFmtId="171" fontId="93" fillId="31" borderId="211" xfId="823" applyNumberFormat="1" applyFont="1" applyFill="1" applyBorder="1" applyAlignment="1">
      <alignment horizontal="center"/>
    </xf>
    <xf numFmtId="171" fontId="93" fillId="31" borderId="312" xfId="823" applyNumberFormat="1" applyFont="1" applyFill="1" applyBorder="1" applyAlignment="1">
      <alignment horizontal="center"/>
    </xf>
    <xf numFmtId="171" fontId="93" fillId="31" borderId="313" xfId="823" applyNumberFormat="1" applyFont="1" applyFill="1" applyBorder="1" applyAlignment="1">
      <alignment horizontal="center"/>
    </xf>
    <xf numFmtId="171" fontId="93" fillId="31" borderId="86" xfId="823" applyNumberFormat="1" applyFont="1" applyFill="1" applyBorder="1" applyAlignment="1">
      <alignment horizontal="center"/>
    </xf>
    <xf numFmtId="17" fontId="96" fillId="31" borderId="212" xfId="823" applyNumberFormat="1" applyFont="1" applyFill="1" applyBorder="1" applyAlignment="1">
      <alignment horizontal="center"/>
    </xf>
    <xf numFmtId="171" fontId="93" fillId="31" borderId="212" xfId="823" applyNumberFormat="1" applyFont="1" applyFill="1" applyBorder="1" applyAlignment="1">
      <alignment horizontal="center"/>
    </xf>
    <xf numFmtId="171" fontId="93" fillId="31" borderId="314" xfId="823" applyNumberFormat="1" applyFont="1" applyFill="1" applyBorder="1" applyAlignment="1">
      <alignment horizontal="center"/>
    </xf>
    <xf numFmtId="171" fontId="93" fillId="31" borderId="315" xfId="823" applyNumberFormat="1" applyFont="1" applyFill="1" applyBorder="1" applyAlignment="1">
      <alignment horizontal="center"/>
    </xf>
    <xf numFmtId="171" fontId="93" fillId="31" borderId="87" xfId="823" applyNumberFormat="1" applyFont="1" applyFill="1" applyBorder="1" applyAlignment="1">
      <alignment horizontal="center"/>
    </xf>
    <xf numFmtId="17" fontId="96" fillId="33" borderId="211" xfId="823" applyNumberFormat="1" applyFont="1" applyFill="1" applyBorder="1" applyAlignment="1">
      <alignment horizontal="center"/>
    </xf>
    <xf numFmtId="171" fontId="93" fillId="33" borderId="211" xfId="823" applyNumberFormat="1" applyFont="1" applyFill="1" applyBorder="1" applyAlignment="1">
      <alignment horizontal="center"/>
    </xf>
    <xf numFmtId="171" fontId="93" fillId="33" borderId="312" xfId="823" applyNumberFormat="1" applyFont="1" applyFill="1" applyBorder="1" applyAlignment="1">
      <alignment horizontal="center"/>
    </xf>
    <xf numFmtId="171" fontId="93" fillId="33" borderId="313" xfId="823" applyNumberFormat="1" applyFont="1" applyFill="1" applyBorder="1" applyAlignment="1">
      <alignment horizontal="center"/>
    </xf>
    <xf numFmtId="171" fontId="93" fillId="33" borderId="86" xfId="823" applyNumberFormat="1" applyFont="1" applyFill="1" applyBorder="1" applyAlignment="1">
      <alignment horizontal="center"/>
    </xf>
    <xf numFmtId="17" fontId="96" fillId="33" borderId="212" xfId="823" applyNumberFormat="1" applyFont="1" applyFill="1" applyBorder="1" applyAlignment="1">
      <alignment horizontal="center"/>
    </xf>
    <xf numFmtId="171" fontId="93" fillId="33" borderId="212" xfId="823" applyNumberFormat="1" applyFont="1" applyFill="1" applyBorder="1" applyAlignment="1">
      <alignment horizontal="center"/>
    </xf>
    <xf numFmtId="171" fontId="93" fillId="33" borderId="314" xfId="823" applyNumberFormat="1" applyFont="1" applyFill="1" applyBorder="1" applyAlignment="1">
      <alignment horizontal="center"/>
    </xf>
    <xf numFmtId="171" fontId="93" fillId="33" borderId="315" xfId="823" applyNumberFormat="1" applyFont="1" applyFill="1" applyBorder="1" applyAlignment="1">
      <alignment horizontal="center"/>
    </xf>
    <xf numFmtId="171" fontId="93" fillId="33" borderId="87" xfId="823" applyNumberFormat="1" applyFont="1" applyFill="1" applyBorder="1" applyAlignment="1">
      <alignment horizontal="center"/>
    </xf>
    <xf numFmtId="171" fontId="93" fillId="31" borderId="0" xfId="0" applyNumberFormat="1" applyFont="1" applyFill="1" applyAlignment="1">
      <alignment horizontal="left"/>
    </xf>
    <xf numFmtId="171" fontId="93" fillId="31" borderId="0" xfId="45" applyNumberFormat="1" applyFont="1" applyFill="1" applyAlignment="1">
      <alignment horizontal="left"/>
    </xf>
    <xf numFmtId="171" fontId="93" fillId="31" borderId="0" xfId="0" quotePrefix="1" applyNumberFormat="1" applyFont="1" applyFill="1" applyAlignment="1">
      <alignment horizontal="left"/>
    </xf>
    <xf numFmtId="171" fontId="93" fillId="31" borderId="0" xfId="0" quotePrefix="1" applyNumberFormat="1" applyFont="1" applyFill="1"/>
    <xf numFmtId="171" fontId="93" fillId="31" borderId="0" xfId="45" quotePrefix="1" applyNumberFormat="1" applyFont="1" applyFill="1" applyAlignment="1">
      <alignment horizontal="left"/>
    </xf>
    <xf numFmtId="0" fontId="322" fillId="28" borderId="55" xfId="44" applyFont="1" applyFill="1" applyBorder="1" applyAlignment="1">
      <alignment horizontal="centerContinuous"/>
    </xf>
    <xf numFmtId="0" fontId="323" fillId="28" borderId="56" xfId="44" applyFont="1" applyFill="1" applyBorder="1" applyAlignment="1">
      <alignment horizontal="centerContinuous"/>
    </xf>
    <xf numFmtId="0" fontId="323" fillId="28" borderId="57" xfId="44" applyFont="1" applyFill="1" applyBorder="1" applyAlignment="1">
      <alignment horizontal="centerContinuous"/>
    </xf>
    <xf numFmtId="0" fontId="324" fillId="26" borderId="0" xfId="44" applyFont="1" applyFill="1"/>
    <xf numFmtId="0" fontId="325" fillId="28" borderId="55" xfId="44" applyFont="1" applyFill="1" applyBorder="1" applyAlignment="1">
      <alignment horizontal="center" vertical="center" wrapText="1"/>
    </xf>
    <xf numFmtId="0" fontId="325" fillId="28" borderId="58" xfId="44" applyFont="1" applyFill="1" applyBorder="1" applyAlignment="1">
      <alignment horizontal="center" vertical="center" wrapText="1"/>
    </xf>
    <xf numFmtId="0" fontId="325" fillId="28" borderId="59" xfId="44" applyFont="1" applyFill="1" applyBorder="1" applyAlignment="1">
      <alignment horizontal="center" vertical="center" wrapText="1"/>
    </xf>
    <xf numFmtId="0" fontId="326" fillId="26" borderId="0" xfId="44" applyFont="1" applyFill="1" applyAlignment="1">
      <alignment horizontal="center"/>
    </xf>
    <xf numFmtId="0" fontId="323" fillId="26" borderId="60" xfId="44" applyFont="1" applyFill="1" applyBorder="1" applyAlignment="1">
      <alignment horizontal="center"/>
    </xf>
    <xf numFmtId="0" fontId="323" fillId="26" borderId="61" xfId="44" applyFont="1" applyFill="1" applyBorder="1" applyAlignment="1">
      <alignment horizontal="center"/>
    </xf>
    <xf numFmtId="0" fontId="323" fillId="26" borderId="62" xfId="44" applyFont="1" applyFill="1" applyBorder="1" applyAlignment="1">
      <alignment horizontal="center"/>
    </xf>
    <xf numFmtId="0" fontId="326" fillId="26" borderId="60" xfId="44" applyFont="1" applyFill="1" applyBorder="1" applyAlignment="1">
      <alignment horizontal="center"/>
    </xf>
    <xf numFmtId="0" fontId="326" fillId="26" borderId="9" xfId="44" applyFont="1" applyFill="1" applyBorder="1" applyAlignment="1">
      <alignment horizontal="center"/>
    </xf>
    <xf numFmtId="17" fontId="327" fillId="0" borderId="66" xfId="44" applyNumberFormat="1" applyFont="1" applyBorder="1"/>
    <xf numFmtId="189" fontId="327" fillId="0" borderId="67" xfId="44" applyNumberFormat="1" applyFont="1" applyBorder="1"/>
    <xf numFmtId="168" fontId="327" fillId="0" borderId="67" xfId="59" applyNumberFormat="1" applyFont="1" applyBorder="1"/>
    <xf numFmtId="168" fontId="327" fillId="0" borderId="68" xfId="59" applyNumberFormat="1" applyFont="1" applyBorder="1"/>
    <xf numFmtId="168" fontId="327" fillId="0" borderId="0" xfId="59" applyNumberFormat="1" applyFont="1"/>
    <xf numFmtId="0" fontId="327" fillId="0" borderId="0" xfId="44" applyFont="1"/>
    <xf numFmtId="17" fontId="327" fillId="0" borderId="11" xfId="44" applyNumberFormat="1" applyFont="1" applyBorder="1"/>
    <xf numFmtId="189" fontId="327" fillId="0" borderId="0" xfId="44" applyNumberFormat="1" applyFont="1"/>
    <xf numFmtId="168" fontId="327" fillId="0" borderId="9" xfId="59" applyNumberFormat="1" applyFont="1" applyBorder="1"/>
    <xf numFmtId="17" fontId="327" fillId="0" borderId="63" xfId="44" applyNumberFormat="1" applyFont="1" applyBorder="1"/>
    <xf numFmtId="189" fontId="327" fillId="0" borderId="64" xfId="44" applyNumberFormat="1" applyFont="1" applyBorder="1"/>
    <xf numFmtId="168" fontId="327" fillId="0" borderId="64" xfId="59" applyNumberFormat="1" applyFont="1" applyBorder="1"/>
    <xf numFmtId="168" fontId="327" fillId="0" borderId="65" xfId="59" applyNumberFormat="1" applyFont="1" applyBorder="1"/>
    <xf numFmtId="0" fontId="324" fillId="0" borderId="0" xfId="44" applyFont="1"/>
    <xf numFmtId="0" fontId="324" fillId="0" borderId="9" xfId="44" applyFont="1" applyBorder="1"/>
    <xf numFmtId="1" fontId="96" fillId="62" borderId="0" xfId="115" applyNumberFormat="1" applyFont="1" applyFill="1" applyAlignment="1">
      <alignment horizontal="center"/>
    </xf>
    <xf numFmtId="3" fontId="96" fillId="57" borderId="0" xfId="115" applyNumberFormat="1" applyFont="1" applyFill="1" applyAlignment="1">
      <alignment horizontal="center" vertical="center"/>
    </xf>
    <xf numFmtId="3" fontId="96" fillId="33" borderId="0" xfId="115" applyNumberFormat="1" applyFont="1" applyFill="1" applyAlignment="1">
      <alignment horizontal="center" vertical="center"/>
    </xf>
    <xf numFmtId="3" fontId="96" fillId="57" borderId="107" xfId="115" applyNumberFormat="1" applyFont="1" applyFill="1" applyBorder="1" applyAlignment="1">
      <alignment horizontal="center" vertical="center"/>
    </xf>
    <xf numFmtId="168" fontId="173" fillId="31" borderId="0" xfId="58" applyNumberFormat="1" applyFont="1" applyFill="1" applyAlignment="1">
      <alignment vertical="center"/>
    </xf>
    <xf numFmtId="169" fontId="173" fillId="31" borderId="126" xfId="0" applyNumberFormat="1" applyFont="1" applyFill="1" applyBorder="1" applyAlignment="1">
      <alignment vertical="center"/>
    </xf>
    <xf numFmtId="169" fontId="173" fillId="31" borderId="0" xfId="0" applyNumberFormat="1" applyFont="1" applyFill="1" applyAlignment="1">
      <alignment vertical="center"/>
    </xf>
    <xf numFmtId="168" fontId="173" fillId="0" borderId="127" xfId="58" applyNumberFormat="1" applyFont="1" applyBorder="1" applyAlignment="1">
      <alignment vertical="center"/>
    </xf>
    <xf numFmtId="169" fontId="173" fillId="0" borderId="127" xfId="0" applyNumberFormat="1" applyFont="1" applyBorder="1" applyAlignment="1">
      <alignment vertical="center"/>
    </xf>
    <xf numFmtId="168" fontId="173" fillId="31" borderId="126" xfId="58" applyNumberFormat="1" applyFont="1" applyFill="1" applyBorder="1" applyAlignment="1">
      <alignment vertical="center"/>
    </xf>
    <xf numFmtId="168" fontId="173" fillId="31" borderId="127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8" fillId="59" borderId="121" xfId="267" applyFont="1" applyFill="1" applyBorder="1" applyAlignment="1">
      <alignment horizontal="center" vertical="center"/>
    </xf>
    <xf numFmtId="0" fontId="258" fillId="0" borderId="223" xfId="267" applyFont="1" applyBorder="1" applyAlignment="1">
      <alignment horizontal="center" vertical="center"/>
    </xf>
    <xf numFmtId="169" fontId="313" fillId="37" borderId="317" xfId="0" applyNumberFormat="1" applyFont="1" applyFill="1" applyBorder="1" applyAlignment="1">
      <alignment horizontal="right" vertical="center"/>
    </xf>
    <xf numFmtId="0" fontId="329" fillId="0" borderId="0" xfId="0" applyFont="1" applyAlignment="1">
      <alignment vertical="center"/>
    </xf>
    <xf numFmtId="0" fontId="330" fillId="0" borderId="0" xfId="0" applyFont="1" applyAlignment="1">
      <alignment vertical="center"/>
    </xf>
    <xf numFmtId="0" fontId="331" fillId="0" borderId="0" xfId="39" applyFont="1" applyBorder="1" applyAlignment="1">
      <alignment vertical="center"/>
    </xf>
    <xf numFmtId="0" fontId="332" fillId="0" borderId="0" xfId="39" applyFont="1" applyBorder="1" applyAlignment="1">
      <alignment vertical="center"/>
    </xf>
    <xf numFmtId="0" fontId="333" fillId="33" borderId="174" xfId="39" applyFont="1" applyFill="1" applyBorder="1" applyAlignment="1">
      <alignment horizontal="center" vertical="center"/>
    </xf>
    <xf numFmtId="0" fontId="334" fillId="0" borderId="0" xfId="39" applyFont="1" applyBorder="1" applyAlignment="1">
      <alignment vertical="center"/>
    </xf>
    <xf numFmtId="0" fontId="335" fillId="0" borderId="0" xfId="39" applyFont="1" applyBorder="1" applyAlignment="1">
      <alignment vertical="center"/>
    </xf>
    <xf numFmtId="0" fontId="336" fillId="0" borderId="0" xfId="39" applyFont="1" applyBorder="1" applyAlignment="1">
      <alignment vertical="center"/>
    </xf>
    <xf numFmtId="0" fontId="337" fillId="0" borderId="0" xfId="39" applyFont="1" applyBorder="1" applyAlignment="1">
      <alignment vertical="center"/>
    </xf>
    <xf numFmtId="0" fontId="338" fillId="0" borderId="0" xfId="39" applyFont="1" applyBorder="1" applyAlignment="1">
      <alignment vertical="center"/>
    </xf>
    <xf numFmtId="0" fontId="344" fillId="0" borderId="0" xfId="0" applyFont="1" applyAlignment="1">
      <alignment vertical="center"/>
    </xf>
    <xf numFmtId="172" fontId="339" fillId="32" borderId="109" xfId="0" applyNumberFormat="1" applyFont="1" applyFill="1" applyBorder="1" applyAlignment="1">
      <alignment vertical="center"/>
    </xf>
    <xf numFmtId="3" fontId="344" fillId="0" borderId="0" xfId="0" applyNumberFormat="1" applyFont="1" applyAlignment="1">
      <alignment vertical="center"/>
    </xf>
    <xf numFmtId="3" fontId="346" fillId="0" borderId="0" xfId="0" applyNumberFormat="1" applyFont="1" applyAlignment="1">
      <alignment vertical="center"/>
    </xf>
    <xf numFmtId="0" fontId="346" fillId="0" borderId="0" xfId="0" applyFont="1" applyAlignment="1">
      <alignment vertical="center"/>
    </xf>
    <xf numFmtId="3" fontId="343" fillId="43" borderId="91" xfId="0" applyNumberFormat="1" applyFont="1" applyFill="1" applyBorder="1" applyAlignment="1">
      <alignment vertical="center"/>
    </xf>
    <xf numFmtId="3" fontId="343" fillId="45" borderId="88" xfId="0" applyNumberFormat="1" applyFont="1" applyFill="1" applyBorder="1" applyAlignment="1">
      <alignment vertical="center"/>
    </xf>
    <xf numFmtId="3" fontId="343" fillId="45" borderId="196" xfId="0" applyNumberFormat="1" applyFont="1" applyFill="1" applyBorder="1" applyAlignment="1">
      <alignment vertical="center"/>
    </xf>
    <xf numFmtId="3" fontId="343" fillId="32" borderId="0" xfId="0" applyNumberFormat="1" applyFont="1" applyFill="1" applyAlignment="1">
      <alignment vertical="center"/>
    </xf>
    <xf numFmtId="3" fontId="343" fillId="32" borderId="24" xfId="0" applyNumberFormat="1" applyFont="1" applyFill="1" applyBorder="1" applyAlignment="1">
      <alignment vertical="center"/>
    </xf>
    <xf numFmtId="1" fontId="344" fillId="0" borderId="0" xfId="0" applyNumberFormat="1" applyFont="1" applyAlignment="1">
      <alignment vertical="center"/>
    </xf>
    <xf numFmtId="169" fontId="344" fillId="0" borderId="0" xfId="0" applyNumberFormat="1" applyFont="1" applyAlignment="1">
      <alignment vertical="center"/>
    </xf>
    <xf numFmtId="172" fontId="339" fillId="32" borderId="21" xfId="0" applyNumberFormat="1" applyFont="1" applyFill="1" applyBorder="1" applyAlignment="1">
      <alignment vertical="center"/>
    </xf>
    <xf numFmtId="168" fontId="343" fillId="45" borderId="196" xfId="58" applyNumberFormat="1" applyFont="1" applyFill="1" applyBorder="1" applyAlignment="1">
      <alignment vertical="center"/>
    </xf>
    <xf numFmtId="3" fontId="343" fillId="32" borderId="0" xfId="58" applyNumberFormat="1" applyFont="1" applyFill="1" applyAlignment="1">
      <alignment vertical="center"/>
    </xf>
    <xf numFmtId="3" fontId="343" fillId="32" borderId="24" xfId="58" applyNumberFormat="1" applyFont="1" applyFill="1" applyBorder="1" applyAlignment="1">
      <alignment vertical="center"/>
    </xf>
    <xf numFmtId="168" fontId="344" fillId="0" borderId="0" xfId="0" applyNumberFormat="1" applyFont="1" applyAlignment="1">
      <alignment vertical="center"/>
    </xf>
    <xf numFmtId="2" fontId="352" fillId="0" borderId="0" xfId="0" applyNumberFormat="1" applyFont="1"/>
    <xf numFmtId="2" fontId="344" fillId="0" borderId="0" xfId="0" applyNumberFormat="1" applyFont="1" applyAlignment="1">
      <alignment vertical="center"/>
    </xf>
    <xf numFmtId="168" fontId="344" fillId="0" borderId="0" xfId="58" applyNumberFormat="1" applyFont="1" applyAlignment="1">
      <alignment vertical="center"/>
    </xf>
    <xf numFmtId="172" fontId="339" fillId="32" borderId="23" xfId="0" applyNumberFormat="1" applyFont="1" applyFill="1" applyBorder="1" applyAlignment="1">
      <alignment vertical="center"/>
    </xf>
    <xf numFmtId="9" fontId="344" fillId="0" borderId="0" xfId="58" applyFont="1" applyAlignment="1">
      <alignment vertical="center"/>
    </xf>
    <xf numFmtId="3" fontId="344" fillId="35" borderId="45" xfId="0" applyNumberFormat="1" applyFont="1" applyFill="1" applyBorder="1" applyAlignment="1">
      <alignment horizontal="right" vertical="center"/>
    </xf>
    <xf numFmtId="3" fontId="345" fillId="35" borderId="110" xfId="0" applyNumberFormat="1" applyFont="1" applyFill="1" applyBorder="1" applyAlignment="1">
      <alignment vertical="center"/>
    </xf>
    <xf numFmtId="0" fontId="344" fillId="35" borderId="110" xfId="0" applyFont="1" applyFill="1" applyBorder="1" applyAlignment="1">
      <alignment vertical="center"/>
    </xf>
    <xf numFmtId="0" fontId="349" fillId="35" borderId="110" xfId="0" applyFont="1" applyFill="1" applyBorder="1" applyAlignment="1">
      <alignment vertical="center"/>
    </xf>
    <xf numFmtId="0" fontId="349" fillId="35" borderId="46" xfId="0" applyFont="1" applyFill="1" applyBorder="1" applyAlignment="1">
      <alignment vertical="center"/>
    </xf>
    <xf numFmtId="0" fontId="344" fillId="0" borderId="0" xfId="0" applyFont="1" applyAlignment="1">
      <alignment horizontal="right" vertical="center"/>
    </xf>
    <xf numFmtId="172" fontId="345" fillId="0" borderId="0" xfId="58" applyNumberFormat="1" applyFont="1" applyAlignment="1">
      <alignment horizontal="right" vertical="center"/>
    </xf>
    <xf numFmtId="9" fontId="350" fillId="0" borderId="0" xfId="58" applyFont="1" applyAlignment="1">
      <alignment vertical="center"/>
    </xf>
    <xf numFmtId="1" fontId="345" fillId="0" borderId="0" xfId="58" applyNumberFormat="1" applyFont="1" applyAlignment="1">
      <alignment horizontal="right" vertical="center"/>
    </xf>
    <xf numFmtId="0" fontId="349" fillId="0" borderId="0" xfId="0" applyFont="1" applyAlignment="1">
      <alignment vertical="center"/>
    </xf>
    <xf numFmtId="168" fontId="349" fillId="0" borderId="0" xfId="58" applyNumberFormat="1" applyFont="1" applyAlignment="1">
      <alignment horizontal="right" vertical="center"/>
    </xf>
    <xf numFmtId="1" fontId="345" fillId="0" borderId="0" xfId="25" applyNumberFormat="1" applyFont="1" applyAlignment="1">
      <alignment horizontal="right" vertical="center"/>
    </xf>
    <xf numFmtId="168" fontId="344" fillId="0" borderId="0" xfId="58" applyNumberFormat="1" applyFont="1" applyAlignment="1">
      <alignment horizontal="right" vertical="center"/>
    </xf>
    <xf numFmtId="215" fontId="346" fillId="0" borderId="0" xfId="25" applyNumberFormat="1" applyFont="1" applyAlignment="1">
      <alignment vertical="center"/>
    </xf>
    <xf numFmtId="171" fontId="344" fillId="0" borderId="0" xfId="0" applyNumberFormat="1" applyFont="1" applyAlignment="1">
      <alignment vertical="center"/>
    </xf>
    <xf numFmtId="3" fontId="350" fillId="0" borderId="0" xfId="58" applyNumberFormat="1" applyFont="1" applyAlignment="1">
      <alignment vertical="center"/>
    </xf>
    <xf numFmtId="171" fontId="344" fillId="0" borderId="0" xfId="0" applyNumberFormat="1" applyFont="1" applyAlignment="1">
      <alignment horizontal="right" vertical="center"/>
    </xf>
    <xf numFmtId="172" fontId="344" fillId="0" borderId="0" xfId="0" applyNumberFormat="1" applyFont="1" applyAlignment="1">
      <alignment vertical="center"/>
    </xf>
    <xf numFmtId="168" fontId="349" fillId="0" borderId="0" xfId="0" applyNumberFormat="1" applyFont="1" applyAlignment="1">
      <alignment vertical="center"/>
    </xf>
    <xf numFmtId="1" fontId="96" fillId="33" borderId="0" xfId="58" applyNumberFormat="1" applyFont="1" applyFill="1" applyAlignment="1">
      <alignment horizontal="center" vertical="center"/>
    </xf>
    <xf numFmtId="0" fontId="90" fillId="32" borderId="0" xfId="0" applyFont="1" applyFill="1"/>
    <xf numFmtId="168" fontId="354" fillId="33" borderId="0" xfId="58" applyNumberFormat="1" applyFont="1" applyFill="1" applyAlignment="1">
      <alignment horizontal="center" vertical="center"/>
    </xf>
    <xf numFmtId="168" fontId="181" fillId="33" borderId="0" xfId="58" applyNumberFormat="1" applyFont="1" applyFill="1" applyAlignment="1">
      <alignment horizontal="center" vertical="center"/>
    </xf>
    <xf numFmtId="168" fontId="181" fillId="33" borderId="24" xfId="58" applyNumberFormat="1" applyFont="1" applyFill="1" applyBorder="1" applyAlignment="1">
      <alignment horizontal="center" vertical="center"/>
    </xf>
    <xf numFmtId="168" fontId="354" fillId="57" borderId="0" xfId="58" applyNumberFormat="1" applyFont="1" applyFill="1" applyAlignment="1">
      <alignment horizontal="center" vertical="center"/>
    </xf>
    <xf numFmtId="168" fontId="181" fillId="57" borderId="0" xfId="58" applyNumberFormat="1" applyFont="1" applyFill="1" applyAlignment="1">
      <alignment horizontal="center" vertical="center"/>
    </xf>
    <xf numFmtId="168" fontId="181" fillId="57" borderId="24" xfId="58" applyNumberFormat="1" applyFont="1" applyFill="1" applyBorder="1" applyAlignment="1">
      <alignment horizontal="center" vertical="center"/>
    </xf>
    <xf numFmtId="3" fontId="93" fillId="57" borderId="26" xfId="115" applyNumberFormat="1" applyFont="1" applyFill="1" applyBorder="1" applyAlignment="1">
      <alignment horizontal="center" vertical="center"/>
    </xf>
    <xf numFmtId="168" fontId="96" fillId="57" borderId="107" xfId="58" applyNumberFormat="1" applyFont="1" applyFill="1" applyBorder="1" applyAlignment="1">
      <alignment horizontal="center" vertical="center"/>
    </xf>
    <xf numFmtId="168" fontId="93" fillId="57" borderId="107" xfId="58" applyNumberFormat="1" applyFont="1" applyFill="1" applyBorder="1" applyAlignment="1">
      <alignment horizontal="center" vertical="center"/>
    </xf>
    <xf numFmtId="168" fontId="93" fillId="57" borderId="108" xfId="58" applyNumberFormat="1" applyFont="1" applyFill="1" applyBorder="1" applyAlignment="1">
      <alignment horizontal="center" vertical="center"/>
    </xf>
    <xf numFmtId="168" fontId="93" fillId="33" borderId="24" xfId="58" applyNumberFormat="1" applyFont="1" applyFill="1" applyBorder="1" applyAlignment="1">
      <alignment horizontal="center" vertical="center"/>
    </xf>
    <xf numFmtId="168" fontId="96" fillId="57" borderId="0" xfId="58" applyNumberFormat="1" applyFont="1" applyFill="1" applyAlignment="1">
      <alignment horizontal="center" vertical="center"/>
    </xf>
    <xf numFmtId="168" fontId="93" fillId="57" borderId="0" xfId="58" applyNumberFormat="1" applyFont="1" applyFill="1" applyAlignment="1">
      <alignment horizontal="center" vertical="center"/>
    </xf>
    <xf numFmtId="168" fontId="93" fillId="57" borderId="24" xfId="58" applyNumberFormat="1" applyFont="1" applyFill="1" applyBorder="1" applyAlignment="1">
      <alignment horizontal="center" vertical="center"/>
    </xf>
    <xf numFmtId="3" fontId="187" fillId="0" borderId="0" xfId="0" applyNumberFormat="1" applyFont="1" applyAlignment="1">
      <alignment vertical="center"/>
    </xf>
    <xf numFmtId="3" fontId="187" fillId="0" borderId="126" xfId="0" applyNumberFormat="1" applyFont="1" applyBorder="1" applyAlignment="1">
      <alignment vertical="center"/>
    </xf>
    <xf numFmtId="3" fontId="187" fillId="0" borderId="127" xfId="0" applyNumberFormat="1" applyFont="1" applyBorder="1" applyAlignment="1">
      <alignment vertical="center"/>
    </xf>
    <xf numFmtId="3" fontId="187" fillId="31" borderId="0" xfId="0" applyNumberFormat="1" applyFont="1" applyFill="1" applyAlignment="1">
      <alignment vertical="center"/>
    </xf>
    <xf numFmtId="3" fontId="187" fillId="31" borderId="126" xfId="0" applyNumberFormat="1" applyFont="1" applyFill="1" applyBorder="1" applyAlignment="1">
      <alignment vertical="center"/>
    </xf>
    <xf numFmtId="3" fontId="187" fillId="31" borderId="127" xfId="0" applyNumberFormat="1" applyFont="1" applyFill="1" applyBorder="1" applyAlignment="1">
      <alignment vertical="center"/>
    </xf>
    <xf numFmtId="0" fontId="178" fillId="0" borderId="0" xfId="0" applyFont="1" applyAlignment="1">
      <alignment vertical="center"/>
    </xf>
    <xf numFmtId="0" fontId="136" fillId="0" borderId="0" xfId="0" applyFont="1"/>
    <xf numFmtId="3" fontId="177" fillId="31" borderId="0" xfId="0" applyNumberFormat="1" applyFont="1" applyFill="1" applyAlignment="1">
      <alignment vertical="center"/>
    </xf>
    <xf numFmtId="3" fontId="177" fillId="31" borderId="126" xfId="0" applyNumberFormat="1" applyFont="1" applyFill="1" applyBorder="1" applyAlignment="1">
      <alignment vertical="center"/>
    </xf>
    <xf numFmtId="3" fontId="177" fillId="31" borderId="127" xfId="0" applyNumberFormat="1" applyFont="1" applyFill="1" applyBorder="1" applyAlignment="1">
      <alignment vertical="center"/>
    </xf>
    <xf numFmtId="3" fontId="177" fillId="0" borderId="0" xfId="0" applyNumberFormat="1" applyFont="1" applyAlignment="1">
      <alignment vertical="center"/>
    </xf>
    <xf numFmtId="3" fontId="177" fillId="0" borderId="126" xfId="0" applyNumberFormat="1" applyFont="1" applyBorder="1" applyAlignment="1">
      <alignment vertical="center"/>
    </xf>
    <xf numFmtId="3" fontId="177" fillId="0" borderId="127" xfId="0" applyNumberFormat="1" applyFont="1" applyBorder="1" applyAlignment="1">
      <alignment vertical="center"/>
    </xf>
    <xf numFmtId="3" fontId="178" fillId="0" borderId="0" xfId="0" applyNumberFormat="1" applyFont="1" applyAlignment="1">
      <alignment vertical="center"/>
    </xf>
    <xf numFmtId="3" fontId="178" fillId="0" borderId="126" xfId="0" applyNumberFormat="1" applyFont="1" applyBorder="1" applyAlignment="1">
      <alignment vertical="center"/>
    </xf>
    <xf numFmtId="3" fontId="178" fillId="0" borderId="127" xfId="0" applyNumberFormat="1" applyFont="1" applyBorder="1" applyAlignment="1">
      <alignment vertical="center"/>
    </xf>
    <xf numFmtId="3" fontId="178" fillId="31" borderId="0" xfId="0" applyNumberFormat="1" applyFont="1" applyFill="1" applyAlignment="1">
      <alignment vertical="center"/>
    </xf>
    <xf numFmtId="3" fontId="178" fillId="31" borderId="126" xfId="0" applyNumberFormat="1" applyFont="1" applyFill="1" applyBorder="1" applyAlignment="1">
      <alignment vertical="center"/>
    </xf>
    <xf numFmtId="3" fontId="178" fillId="31" borderId="127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43" fillId="43" borderId="196" xfId="0" applyNumberFormat="1" applyFont="1" applyFill="1" applyBorder="1" applyAlignment="1">
      <alignment vertical="center"/>
    </xf>
    <xf numFmtId="3" fontId="313" fillId="0" borderId="235" xfId="0" applyNumberFormat="1" applyFont="1" applyBorder="1" applyAlignment="1">
      <alignment vertical="center"/>
    </xf>
    <xf numFmtId="3" fontId="313" fillId="0" borderId="131" xfId="0" applyNumberFormat="1" applyFont="1" applyBorder="1" applyAlignment="1">
      <alignment vertical="center"/>
    </xf>
    <xf numFmtId="3" fontId="313" fillId="0" borderId="139" xfId="0" applyNumberFormat="1" applyFont="1" applyBorder="1" applyAlignment="1">
      <alignment vertical="center"/>
    </xf>
    <xf numFmtId="3" fontId="313" fillId="31" borderId="235" xfId="0" applyNumberFormat="1" applyFont="1" applyFill="1" applyBorder="1" applyAlignment="1">
      <alignment vertical="center"/>
    </xf>
    <xf numFmtId="3" fontId="313" fillId="31" borderId="131" xfId="0" applyNumberFormat="1" applyFont="1" applyFill="1" applyBorder="1" applyAlignment="1">
      <alignment vertical="center"/>
    </xf>
    <xf numFmtId="3" fontId="313" fillId="31" borderId="139" xfId="0" applyNumberFormat="1" applyFont="1" applyFill="1" applyBorder="1" applyAlignment="1">
      <alignment vertical="center"/>
    </xf>
    <xf numFmtId="0" fontId="166" fillId="0" borderId="0" xfId="115" applyFont="1"/>
    <xf numFmtId="167" fontId="93" fillId="33" borderId="0" xfId="115" applyNumberFormat="1" applyFont="1" applyFill="1" applyAlignment="1">
      <alignment horizontal="center" vertical="center"/>
    </xf>
    <xf numFmtId="0" fontId="89" fillId="33" borderId="0" xfId="0" applyFont="1" applyFill="1"/>
    <xf numFmtId="0" fontId="96" fillId="33" borderId="0" xfId="0" applyFont="1" applyFill="1" applyAlignment="1">
      <alignment horizontal="right" vertical="center"/>
    </xf>
    <xf numFmtId="15" fontId="90" fillId="33" borderId="0" xfId="0" applyNumberFormat="1" applyFont="1" applyFill="1"/>
    <xf numFmtId="15" fontId="84" fillId="33" borderId="0" xfId="0" applyNumberFormat="1" applyFont="1" applyFill="1"/>
    <xf numFmtId="0" fontId="309" fillId="34" borderId="46" xfId="19" applyFont="1" applyFill="1" applyBorder="1" applyAlignment="1">
      <alignment horizontal="right" vertical="center" wrapText="1"/>
    </xf>
    <xf numFmtId="3" fontId="313" fillId="0" borderId="265" xfId="0" applyNumberFormat="1" applyFont="1" applyBorder="1" applyAlignment="1">
      <alignment vertical="center"/>
    </xf>
    <xf numFmtId="3" fontId="313" fillId="0" borderId="133" xfId="0" applyNumberFormat="1" applyFont="1" applyBorder="1" applyAlignment="1">
      <alignment vertical="center"/>
    </xf>
    <xf numFmtId="3" fontId="313" fillId="0" borderId="141" xfId="0" applyNumberFormat="1" applyFont="1" applyBorder="1" applyAlignment="1">
      <alignment vertical="center"/>
    </xf>
    <xf numFmtId="3" fontId="313" fillId="31" borderId="265" xfId="0" applyNumberFormat="1" applyFont="1" applyFill="1" applyBorder="1" applyAlignment="1">
      <alignment vertical="center"/>
    </xf>
    <xf numFmtId="3" fontId="313" fillId="31" borderId="133" xfId="0" applyNumberFormat="1" applyFont="1" applyFill="1" applyBorder="1" applyAlignment="1">
      <alignment vertical="center"/>
    </xf>
    <xf numFmtId="3" fontId="313" fillId="31" borderId="141" xfId="0" applyNumberFormat="1" applyFont="1" applyFill="1" applyBorder="1" applyAlignment="1">
      <alignment vertical="center"/>
    </xf>
    <xf numFmtId="3" fontId="316" fillId="0" borderId="0" xfId="58" applyNumberFormat="1" applyFont="1" applyAlignment="1">
      <alignment vertical="center"/>
    </xf>
    <xf numFmtId="3" fontId="316" fillId="0" borderId="126" xfId="58" applyNumberFormat="1" applyFont="1" applyBorder="1" applyAlignment="1">
      <alignment vertical="center"/>
    </xf>
    <xf numFmtId="3" fontId="316" fillId="0" borderId="127" xfId="58" applyNumberFormat="1" applyFont="1" applyBorder="1" applyAlignment="1">
      <alignment vertical="center"/>
    </xf>
    <xf numFmtId="3" fontId="316" fillId="31" borderId="0" xfId="58" applyNumberFormat="1" applyFont="1" applyFill="1" applyAlignment="1">
      <alignment vertical="center"/>
    </xf>
    <xf numFmtId="3" fontId="316" fillId="31" borderId="126" xfId="58" applyNumberFormat="1" applyFont="1" applyFill="1" applyBorder="1" applyAlignment="1">
      <alignment vertical="center"/>
    </xf>
    <xf numFmtId="3" fontId="316" fillId="31" borderId="127" xfId="58" applyNumberFormat="1" applyFont="1" applyFill="1" applyBorder="1" applyAlignment="1">
      <alignment vertical="center"/>
    </xf>
    <xf numFmtId="3" fontId="314" fillId="0" borderId="265" xfId="0" applyNumberFormat="1" applyFont="1" applyBorder="1"/>
    <xf numFmtId="3" fontId="314" fillId="0" borderId="133" xfId="0" applyNumberFormat="1" applyFont="1" applyBorder="1"/>
    <xf numFmtId="3" fontId="314" fillId="0" borderId="141" xfId="0" applyNumberFormat="1" applyFont="1" applyBorder="1"/>
    <xf numFmtId="3" fontId="314" fillId="31" borderId="265" xfId="0" applyNumberFormat="1" applyFont="1" applyFill="1" applyBorder="1"/>
    <xf numFmtId="3" fontId="314" fillId="31" borderId="133" xfId="0" applyNumberFormat="1" applyFont="1" applyFill="1" applyBorder="1"/>
    <xf numFmtId="3" fontId="314" fillId="31" borderId="141" xfId="0" applyNumberFormat="1" applyFont="1" applyFill="1" applyBorder="1"/>
    <xf numFmtId="9" fontId="95" fillId="0" borderId="0" xfId="58" applyFont="1" applyAlignment="1">
      <alignment horizontal="right"/>
    </xf>
    <xf numFmtId="10" fontId="218" fillId="55" borderId="0" xfId="0" applyNumberFormat="1" applyFont="1" applyFill="1" applyAlignment="1">
      <alignment vertical="center"/>
    </xf>
    <xf numFmtId="10" fontId="218" fillId="55" borderId="0" xfId="58" applyNumberFormat="1" applyFont="1" applyFill="1" applyAlignment="1">
      <alignment vertical="center"/>
    </xf>
    <xf numFmtId="10" fontId="218" fillId="76" borderId="0" xfId="58" applyNumberFormat="1" applyFont="1" applyFill="1" applyAlignment="1">
      <alignment horizontal="right" vertical="center" wrapText="1"/>
    </xf>
    <xf numFmtId="10" fontId="218" fillId="55" borderId="114" xfId="0" applyNumberFormat="1" applyFont="1" applyFill="1" applyBorder="1" applyAlignment="1">
      <alignment vertical="center"/>
    </xf>
    <xf numFmtId="10" fontId="218" fillId="76" borderId="114" xfId="58" applyNumberFormat="1" applyFont="1" applyFill="1" applyBorder="1" applyAlignment="1">
      <alignment horizontal="right" vertical="center" wrapText="1"/>
    </xf>
    <xf numFmtId="169" fontId="314" fillId="31" borderId="0" xfId="0" applyNumberFormat="1" applyFont="1" applyFill="1" applyAlignment="1">
      <alignment vertical="center"/>
    </xf>
    <xf numFmtId="169" fontId="314" fillId="31" borderId="127" xfId="0" applyNumberFormat="1" applyFont="1" applyFill="1" applyBorder="1" applyAlignment="1">
      <alignment vertical="center"/>
    </xf>
    <xf numFmtId="169" fontId="314" fillId="31" borderId="126" xfId="0" applyNumberFormat="1" applyFont="1" applyFill="1" applyBorder="1" applyAlignment="1">
      <alignment vertical="center"/>
    </xf>
    <xf numFmtId="169" fontId="314" fillId="0" borderId="0" xfId="0" applyNumberFormat="1" applyFont="1" applyAlignment="1">
      <alignment vertical="center"/>
    </xf>
    <xf numFmtId="169" fontId="314" fillId="0" borderId="126" xfId="0" applyNumberFormat="1" applyFont="1" applyBorder="1" applyAlignment="1">
      <alignment vertical="center"/>
    </xf>
    <xf numFmtId="169" fontId="314" fillId="0" borderId="127" xfId="0" applyNumberFormat="1" applyFont="1" applyBorder="1" applyAlignment="1">
      <alignment vertical="center"/>
    </xf>
    <xf numFmtId="4" fontId="298" fillId="0" borderId="0" xfId="0" applyNumberFormat="1" applyFont="1"/>
    <xf numFmtId="4" fontId="302" fillId="0" borderId="0" xfId="58" applyNumberFormat="1" applyFont="1" applyAlignment="1">
      <alignment vertical="center"/>
    </xf>
    <xf numFmtId="4" fontId="302" fillId="0" borderId="126" xfId="58" applyNumberFormat="1" applyFont="1" applyBorder="1" applyAlignment="1">
      <alignment vertical="center"/>
    </xf>
    <xf numFmtId="4" fontId="302" fillId="0" borderId="127" xfId="58" applyNumberFormat="1" applyFont="1" applyBorder="1" applyAlignment="1">
      <alignment vertical="center"/>
    </xf>
    <xf numFmtId="4" fontId="302" fillId="31" borderId="0" xfId="58" applyNumberFormat="1" applyFont="1" applyFill="1" applyAlignment="1">
      <alignment vertical="center"/>
    </xf>
    <xf numFmtId="4" fontId="302" fillId="31" borderId="126" xfId="58" applyNumberFormat="1" applyFont="1" applyFill="1" applyBorder="1" applyAlignment="1">
      <alignment vertical="center"/>
    </xf>
    <xf numFmtId="4" fontId="302" fillId="31" borderId="127" xfId="58" applyNumberFormat="1" applyFont="1" applyFill="1" applyBorder="1" applyAlignment="1">
      <alignment vertical="center"/>
    </xf>
    <xf numFmtId="4" fontId="302" fillId="0" borderId="0" xfId="0" applyNumberFormat="1" applyFont="1"/>
    <xf numFmtId="171" fontId="95" fillId="0" borderId="0" xfId="0" applyNumberFormat="1" applyFont="1"/>
    <xf numFmtId="168" fontId="302" fillId="0" borderId="0" xfId="58" applyNumberFormat="1" applyFont="1"/>
    <xf numFmtId="10" fontId="176" fillId="31" borderId="0" xfId="58" applyNumberFormat="1" applyFont="1" applyFill="1" applyAlignment="1">
      <alignment horizontal="right" vertical="center"/>
    </xf>
    <xf numFmtId="169" fontId="173" fillId="31" borderId="150" xfId="0" applyNumberFormat="1" applyFont="1" applyFill="1" applyBorder="1" applyAlignment="1">
      <alignment horizontal="right" vertical="center"/>
    </xf>
    <xf numFmtId="168" fontId="173" fillId="31" borderId="0" xfId="58" applyNumberFormat="1" applyFont="1" applyFill="1" applyAlignment="1">
      <alignment horizontal="right" vertical="center"/>
    </xf>
    <xf numFmtId="168" fontId="173" fillId="31" borderId="153" xfId="58" applyNumberFormat="1" applyFont="1" applyFill="1" applyBorder="1" applyAlignment="1">
      <alignment horizontal="right" vertical="center"/>
    </xf>
    <xf numFmtId="169" fontId="173" fillId="0" borderId="150" xfId="0" applyNumberFormat="1" applyFont="1" applyBorder="1" applyAlignment="1">
      <alignment horizontal="right" vertical="center"/>
    </xf>
    <xf numFmtId="10" fontId="176" fillId="0" borderId="0" xfId="58" applyNumberFormat="1" applyFont="1" applyAlignment="1">
      <alignment horizontal="right" vertical="center"/>
    </xf>
    <xf numFmtId="168" fontId="173" fillId="0" borderId="0" xfId="58" applyNumberFormat="1" applyFont="1" applyAlignment="1">
      <alignment horizontal="right" vertical="center"/>
    </xf>
    <xf numFmtId="168" fontId="173" fillId="0" borderId="153" xfId="58" applyNumberFormat="1" applyFont="1" applyBorder="1" applyAlignment="1">
      <alignment horizontal="right" vertical="center"/>
    </xf>
    <xf numFmtId="169" fontId="173" fillId="0" borderId="151" xfId="0" applyNumberFormat="1" applyFont="1" applyBorder="1" applyAlignment="1">
      <alignment horizontal="right" vertical="center"/>
    </xf>
    <xf numFmtId="10" fontId="176" fillId="0" borderId="126" xfId="58" applyNumberFormat="1" applyFont="1" applyBorder="1" applyAlignment="1">
      <alignment horizontal="right" vertical="center"/>
    </xf>
    <xf numFmtId="168" fontId="173" fillId="0" borderId="126" xfId="58" applyNumberFormat="1" applyFont="1" applyBorder="1" applyAlignment="1">
      <alignment horizontal="right" vertical="center"/>
    </xf>
    <xf numFmtId="168" fontId="173" fillId="0" borderId="154" xfId="58" applyNumberFormat="1" applyFont="1" applyBorder="1" applyAlignment="1">
      <alignment horizontal="right" vertical="center"/>
    </xf>
    <xf numFmtId="169" fontId="173" fillId="0" borderId="152" xfId="0" applyNumberFormat="1" applyFont="1" applyBorder="1" applyAlignment="1">
      <alignment horizontal="right" vertical="center"/>
    </xf>
    <xf numFmtId="10" fontId="176" fillId="0" borderId="127" xfId="58" applyNumberFormat="1" applyFont="1" applyBorder="1" applyAlignment="1">
      <alignment horizontal="right" vertical="center"/>
    </xf>
    <xf numFmtId="168" fontId="173" fillId="0" borderId="127" xfId="58" applyNumberFormat="1" applyFont="1" applyBorder="1" applyAlignment="1">
      <alignment horizontal="right" vertical="center"/>
    </xf>
    <xf numFmtId="168" fontId="173" fillId="0" borderId="155" xfId="58" applyNumberFormat="1" applyFont="1" applyBorder="1" applyAlignment="1">
      <alignment horizontal="right" vertical="center"/>
    </xf>
    <xf numFmtId="175" fontId="315" fillId="0" borderId="235" xfId="0" applyNumberFormat="1" applyFont="1" applyBorder="1" applyAlignment="1">
      <alignment vertical="center"/>
    </xf>
    <xf numFmtId="175" fontId="315" fillId="0" borderId="131" xfId="0" applyNumberFormat="1" applyFont="1" applyBorder="1" applyAlignment="1">
      <alignment vertical="center"/>
    </xf>
    <xf numFmtId="175" fontId="315" fillId="0" borderId="139" xfId="0" applyNumberFormat="1" applyFont="1" applyBorder="1" applyAlignment="1">
      <alignment vertical="center"/>
    </xf>
    <xf numFmtId="175" fontId="315" fillId="31" borderId="235" xfId="0" applyNumberFormat="1" applyFont="1" applyFill="1" applyBorder="1" applyAlignment="1">
      <alignment vertical="center"/>
    </xf>
    <xf numFmtId="175" fontId="315" fillId="31" borderId="131" xfId="0" applyNumberFormat="1" applyFont="1" applyFill="1" applyBorder="1" applyAlignment="1">
      <alignment vertical="center"/>
    </xf>
    <xf numFmtId="175" fontId="315" fillId="31" borderId="139" xfId="0" applyNumberFormat="1" applyFont="1" applyFill="1" applyBorder="1" applyAlignment="1">
      <alignment vertical="center"/>
    </xf>
    <xf numFmtId="168" fontId="313" fillId="0" borderId="12" xfId="58" applyNumberFormat="1" applyFont="1" applyBorder="1"/>
    <xf numFmtId="168" fontId="313" fillId="0" borderId="134" xfId="58" applyNumberFormat="1" applyFont="1" applyBorder="1"/>
    <xf numFmtId="168" fontId="313" fillId="0" borderId="142" xfId="58" applyNumberFormat="1" applyFont="1" applyBorder="1"/>
    <xf numFmtId="168" fontId="313" fillId="31" borderId="12" xfId="58" applyNumberFormat="1" applyFont="1" applyFill="1" applyBorder="1"/>
    <xf numFmtId="168" fontId="313" fillId="31" borderId="134" xfId="58" applyNumberFormat="1" applyFont="1" applyFill="1" applyBorder="1"/>
    <xf numFmtId="168" fontId="313" fillId="31" borderId="142" xfId="58" applyNumberFormat="1" applyFont="1" applyFill="1" applyBorder="1"/>
    <xf numFmtId="3" fontId="193" fillId="0" borderId="0" xfId="0" applyNumberFormat="1" applyFont="1"/>
    <xf numFmtId="0" fontId="356" fillId="33" borderId="0" xfId="0" applyFont="1" applyFill="1" applyAlignment="1">
      <alignment vertical="center"/>
    </xf>
    <xf numFmtId="0" fontId="357" fillId="33" borderId="0" xfId="0" applyFont="1" applyFill="1" applyAlignment="1">
      <alignment vertical="center"/>
    </xf>
    <xf numFmtId="0" fontId="358" fillId="33" borderId="0" xfId="0" applyFont="1" applyFill="1" applyAlignment="1">
      <alignment vertical="center"/>
    </xf>
    <xf numFmtId="0" fontId="359" fillId="33" borderId="0" xfId="0" applyFont="1" applyFill="1" applyAlignment="1">
      <alignment vertical="center"/>
    </xf>
    <xf numFmtId="0" fontId="360" fillId="33" borderId="0" xfId="0" applyFont="1" applyFill="1" applyAlignment="1">
      <alignment vertical="center"/>
    </xf>
    <xf numFmtId="0" fontId="361" fillId="33" borderId="0" xfId="0" applyFont="1" applyFill="1" applyAlignment="1">
      <alignment vertical="center"/>
    </xf>
    <xf numFmtId="0" fontId="362" fillId="33" borderId="0" xfId="0" applyFont="1" applyFill="1" applyAlignment="1">
      <alignment vertical="center"/>
    </xf>
    <xf numFmtId="17" fontId="361" fillId="33" borderId="0" xfId="0" applyNumberFormat="1" applyFont="1" applyFill="1" applyAlignment="1">
      <alignment horizontal="center" vertical="center"/>
    </xf>
    <xf numFmtId="0" fontId="365" fillId="33" borderId="0" xfId="0" applyFont="1" applyFill="1" applyAlignment="1">
      <alignment vertical="center"/>
    </xf>
    <xf numFmtId="0" fontId="368" fillId="33" borderId="0" xfId="0" applyFont="1" applyFill="1" applyAlignment="1">
      <alignment vertical="center"/>
    </xf>
    <xf numFmtId="0" fontId="369" fillId="33" borderId="0" xfId="0" applyFont="1" applyFill="1" applyAlignment="1">
      <alignment vertical="center"/>
    </xf>
    <xf numFmtId="3" fontId="360" fillId="33" borderId="0" xfId="0" applyNumberFormat="1" applyFont="1" applyFill="1" applyAlignment="1">
      <alignment horizontal="center" vertical="center"/>
    </xf>
    <xf numFmtId="171" fontId="373" fillId="33" borderId="0" xfId="0" applyNumberFormat="1" applyFont="1" applyFill="1" applyAlignment="1">
      <alignment horizontal="left" vertical="center"/>
    </xf>
    <xf numFmtId="171" fontId="358" fillId="33" borderId="0" xfId="0" applyNumberFormat="1" applyFont="1" applyFill="1"/>
    <xf numFmtId="177" fontId="374" fillId="33" borderId="0" xfId="0" applyNumberFormat="1" applyFont="1" applyFill="1"/>
    <xf numFmtId="177" fontId="374" fillId="33" borderId="0" xfId="0" applyNumberFormat="1" applyFont="1" applyFill="1" applyAlignment="1">
      <alignment horizontal="right" vertical="center"/>
    </xf>
    <xf numFmtId="3" fontId="361" fillId="33" borderId="0" xfId="0" applyNumberFormat="1" applyFont="1" applyFill="1" applyAlignment="1">
      <alignment horizontal="center" vertical="center"/>
    </xf>
    <xf numFmtId="3" fontId="363" fillId="33" borderId="0" xfId="0" applyNumberFormat="1" applyFont="1" applyFill="1" applyAlignment="1">
      <alignment horizontal="center" vertical="center"/>
    </xf>
    <xf numFmtId="0" fontId="170" fillId="42" borderId="110" xfId="0" applyFont="1" applyFill="1" applyBorder="1" applyAlignment="1">
      <alignment horizontal="right" vertical="center" wrapText="1"/>
    </xf>
    <xf numFmtId="3" fontId="96" fillId="55" borderId="208" xfId="0" applyNumberFormat="1" applyFont="1" applyFill="1" applyBorder="1" applyAlignment="1">
      <alignment horizontal="right" vertical="center"/>
    </xf>
    <xf numFmtId="3" fontId="96" fillId="55" borderId="24" xfId="0" applyNumberFormat="1" applyFont="1" applyFill="1" applyBorder="1" applyAlignment="1">
      <alignment horizontal="right"/>
    </xf>
    <xf numFmtId="3" fontId="96" fillId="47" borderId="24" xfId="0" applyNumberFormat="1" applyFont="1" applyFill="1" applyBorder="1" applyAlignment="1">
      <alignment horizontal="right"/>
    </xf>
    <xf numFmtId="0" fontId="415" fillId="33" borderId="0" xfId="0" applyFont="1" applyFill="1" applyAlignment="1">
      <alignment vertical="center"/>
    </xf>
    <xf numFmtId="0" fontId="416" fillId="33" borderId="0" xfId="0" applyFont="1" applyFill="1" applyAlignment="1">
      <alignment vertical="center"/>
    </xf>
    <xf numFmtId="0" fontId="417" fillId="33" borderId="0" xfId="0" applyFont="1" applyFill="1" applyAlignment="1">
      <alignment vertical="center"/>
    </xf>
    <xf numFmtId="0" fontId="418" fillId="33" borderId="0" xfId="0" applyFont="1" applyFill="1" applyAlignment="1">
      <alignment vertical="center"/>
    </xf>
    <xf numFmtId="17" fontId="419" fillId="33" borderId="0" xfId="0" applyNumberFormat="1" applyFont="1" applyFill="1" applyAlignment="1">
      <alignment horizontal="center" vertical="center"/>
    </xf>
    <xf numFmtId="0" fontId="357" fillId="31" borderId="95" xfId="0" applyFont="1" applyFill="1" applyBorder="1" applyAlignment="1">
      <alignment vertical="center"/>
    </xf>
    <xf numFmtId="0" fontId="361" fillId="31" borderId="0" xfId="0" applyFont="1" applyFill="1" applyAlignment="1">
      <alignment vertical="center"/>
    </xf>
    <xf numFmtId="0" fontId="358" fillId="31" borderId="0" xfId="0" applyFont="1" applyFill="1" applyAlignment="1">
      <alignment vertical="center"/>
    </xf>
    <xf numFmtId="0" fontId="359" fillId="31" borderId="0" xfId="0" applyFont="1" applyFill="1" applyAlignment="1">
      <alignment vertical="center"/>
    </xf>
    <xf numFmtId="3" fontId="363" fillId="31" borderId="0" xfId="0" applyNumberFormat="1" applyFont="1" applyFill="1" applyAlignment="1">
      <alignment horizontal="center" vertical="center"/>
    </xf>
    <xf numFmtId="272" fontId="259" fillId="31" borderId="0" xfId="0" applyNumberFormat="1" applyFont="1" applyFill="1" applyAlignment="1">
      <alignment horizontal="center" vertical="center"/>
    </xf>
    <xf numFmtId="0" fontId="365" fillId="33" borderId="95" xfId="0" applyFont="1" applyFill="1" applyBorder="1" applyAlignment="1">
      <alignment vertical="center"/>
    </xf>
    <xf numFmtId="0" fontId="366" fillId="33" borderId="0" xfId="0" applyFont="1" applyFill="1" applyAlignment="1">
      <alignment vertical="center"/>
    </xf>
    <xf numFmtId="0" fontId="367" fillId="33" borderId="0" xfId="0" applyFont="1" applyFill="1" applyAlignment="1">
      <alignment vertical="center"/>
    </xf>
    <xf numFmtId="3" fontId="368" fillId="33" borderId="0" xfId="0" applyNumberFormat="1" applyFont="1" applyFill="1" applyAlignment="1">
      <alignment horizontal="center" vertical="center"/>
    </xf>
    <xf numFmtId="272" fontId="420" fillId="33" borderId="0" xfId="0" applyNumberFormat="1" applyFont="1" applyFill="1" applyAlignment="1">
      <alignment horizontal="center" vertical="center"/>
    </xf>
    <xf numFmtId="0" fontId="369" fillId="33" borderId="95" xfId="0" applyFont="1" applyFill="1" applyBorder="1" applyAlignment="1">
      <alignment vertical="center"/>
    </xf>
    <xf numFmtId="0" fontId="370" fillId="33" borderId="0" xfId="0" applyFont="1" applyFill="1" applyAlignment="1">
      <alignment vertical="center"/>
    </xf>
    <xf numFmtId="0" fontId="372" fillId="33" borderId="0" xfId="0" applyFont="1" applyFill="1" applyAlignment="1">
      <alignment vertical="center"/>
    </xf>
    <xf numFmtId="0" fontId="357" fillId="33" borderId="95" xfId="0" applyFont="1" applyFill="1" applyBorder="1" applyAlignment="1">
      <alignment vertical="center"/>
    </xf>
    <xf numFmtId="273" fontId="415" fillId="33" borderId="0" xfId="0" applyNumberFormat="1" applyFont="1" applyFill="1" applyAlignment="1">
      <alignment vertical="center"/>
    </xf>
    <xf numFmtId="3" fontId="358" fillId="33" borderId="0" xfId="0" applyNumberFormat="1" applyFont="1" applyFill="1" applyAlignment="1">
      <alignment horizontal="center" vertical="center"/>
    </xf>
    <xf numFmtId="272" fontId="247" fillId="33" borderId="0" xfId="0" applyNumberFormat="1" applyFont="1" applyFill="1" applyAlignment="1">
      <alignment horizontal="center" vertical="center"/>
    </xf>
    <xf numFmtId="0" fontId="368" fillId="33" borderId="95" xfId="0" applyFont="1" applyFill="1" applyBorder="1" applyAlignment="1">
      <alignment vertical="center"/>
    </xf>
    <xf numFmtId="273" fontId="421" fillId="33" borderId="0" xfId="0" applyNumberFormat="1" applyFont="1" applyFill="1" applyAlignment="1">
      <alignment vertical="center"/>
    </xf>
    <xf numFmtId="0" fontId="360" fillId="31" borderId="261" xfId="0" applyFont="1" applyFill="1" applyBorder="1" applyAlignment="1">
      <alignment vertical="center"/>
    </xf>
    <xf numFmtId="0" fontId="368" fillId="33" borderId="261" xfId="0" applyFont="1" applyFill="1" applyBorder="1" applyAlignment="1">
      <alignment vertical="center"/>
    </xf>
    <xf numFmtId="0" fontId="371" fillId="33" borderId="261" xfId="0" applyFont="1" applyFill="1" applyBorder="1" applyAlignment="1">
      <alignment vertical="center"/>
    </xf>
    <xf numFmtId="0" fontId="360" fillId="33" borderId="261" xfId="0" applyFont="1" applyFill="1" applyBorder="1" applyAlignment="1">
      <alignment vertical="center"/>
    </xf>
    <xf numFmtId="0" fontId="366" fillId="33" borderId="261" xfId="0" applyFont="1" applyFill="1" applyBorder="1" applyAlignment="1">
      <alignment vertical="center"/>
    </xf>
    <xf numFmtId="3" fontId="363" fillId="31" borderId="261" xfId="0" applyNumberFormat="1" applyFont="1" applyFill="1" applyBorder="1" applyAlignment="1">
      <alignment horizontal="center" vertical="center"/>
    </xf>
    <xf numFmtId="3" fontId="368" fillId="33" borderId="261" xfId="0" applyNumberFormat="1" applyFont="1" applyFill="1" applyBorder="1" applyAlignment="1">
      <alignment horizontal="center" vertical="center"/>
    </xf>
    <xf numFmtId="3" fontId="360" fillId="33" borderId="261" xfId="0" applyNumberFormat="1" applyFont="1" applyFill="1" applyBorder="1" applyAlignment="1">
      <alignment horizontal="center" vertical="center"/>
    </xf>
    <xf numFmtId="3" fontId="358" fillId="33" borderId="261" xfId="0" applyNumberFormat="1" applyFont="1" applyFill="1" applyBorder="1" applyAlignment="1">
      <alignment horizontal="center" vertical="center"/>
    </xf>
    <xf numFmtId="0" fontId="361" fillId="37" borderId="335" xfId="0" applyFont="1" applyFill="1" applyBorder="1" applyAlignment="1">
      <alignment vertical="center"/>
    </xf>
    <xf numFmtId="0" fontId="361" fillId="37" borderId="336" xfId="0" applyFont="1" applyFill="1" applyBorder="1" applyAlignment="1">
      <alignment vertical="center"/>
    </xf>
    <xf numFmtId="0" fontId="363" fillId="37" borderId="336" xfId="0" applyFont="1" applyFill="1" applyBorder="1" applyAlignment="1">
      <alignment vertical="center"/>
    </xf>
    <xf numFmtId="0" fontId="362" fillId="37" borderId="336" xfId="0" applyFont="1" applyFill="1" applyBorder="1" applyAlignment="1">
      <alignment vertical="center"/>
    </xf>
    <xf numFmtId="0" fontId="364" fillId="37" borderId="337" xfId="0" applyFont="1" applyFill="1" applyBorder="1" applyAlignment="1">
      <alignment vertical="center"/>
    </xf>
    <xf numFmtId="3" fontId="361" fillId="37" borderId="336" xfId="0" applyNumberFormat="1" applyFont="1" applyFill="1" applyBorder="1" applyAlignment="1">
      <alignment horizontal="center" vertical="center"/>
    </xf>
    <xf numFmtId="3" fontId="361" fillId="37" borderId="337" xfId="0" applyNumberFormat="1" applyFont="1" applyFill="1" applyBorder="1" applyAlignment="1">
      <alignment horizontal="center" vertical="center"/>
    </xf>
    <xf numFmtId="272" fontId="419" fillId="37" borderId="336" xfId="0" applyNumberFormat="1" applyFont="1" applyFill="1" applyBorder="1" applyAlignment="1">
      <alignment horizontal="center" vertical="center"/>
    </xf>
    <xf numFmtId="0" fontId="357" fillId="31" borderId="96" xfId="0" applyFont="1" applyFill="1" applyBorder="1" applyAlignment="1">
      <alignment vertical="center"/>
    </xf>
    <xf numFmtId="0" fontId="361" fillId="31" borderId="324" xfId="0" applyFont="1" applyFill="1" applyBorder="1" applyAlignment="1">
      <alignment vertical="center"/>
    </xf>
    <xf numFmtId="0" fontId="358" fillId="31" borderId="324" xfId="0" applyFont="1" applyFill="1" applyBorder="1" applyAlignment="1">
      <alignment vertical="center"/>
    </xf>
    <xf numFmtId="0" fontId="359" fillId="31" borderId="324" xfId="0" applyFont="1" applyFill="1" applyBorder="1" applyAlignment="1">
      <alignment vertical="center"/>
    </xf>
    <xf numFmtId="0" fontId="360" fillId="31" borderId="338" xfId="0" applyFont="1" applyFill="1" applyBorder="1" applyAlignment="1">
      <alignment vertical="center"/>
    </xf>
    <xf numFmtId="3" fontId="363" fillId="31" borderId="324" xfId="0" applyNumberFormat="1" applyFont="1" applyFill="1" applyBorder="1" applyAlignment="1">
      <alignment horizontal="center" vertical="center"/>
    </xf>
    <xf numFmtId="3" fontId="363" fillId="31" borderId="338" xfId="0" applyNumberFormat="1" applyFont="1" applyFill="1" applyBorder="1" applyAlignment="1">
      <alignment horizontal="center" vertical="center"/>
    </xf>
    <xf numFmtId="272" fontId="259" fillId="31" borderId="324" xfId="0" applyNumberFormat="1" applyFont="1" applyFill="1" applyBorder="1" applyAlignment="1">
      <alignment horizontal="center" vertical="center"/>
    </xf>
    <xf numFmtId="0" fontId="361" fillId="37" borderId="339" xfId="0" applyFont="1" applyFill="1" applyBorder="1" applyAlignment="1">
      <alignment vertical="center"/>
    </xf>
    <xf numFmtId="0" fontId="361" fillId="37" borderId="340" xfId="0" applyFont="1" applyFill="1" applyBorder="1" applyAlignment="1">
      <alignment vertical="center"/>
    </xf>
    <xf numFmtId="0" fontId="363" fillId="37" borderId="340" xfId="0" applyFont="1" applyFill="1" applyBorder="1" applyAlignment="1">
      <alignment vertical="center"/>
    </xf>
    <xf numFmtId="0" fontId="362" fillId="37" borderId="340" xfId="0" applyFont="1" applyFill="1" applyBorder="1" applyAlignment="1">
      <alignment vertical="center"/>
    </xf>
    <xf numFmtId="0" fontId="364" fillId="37" borderId="341" xfId="0" applyFont="1" applyFill="1" applyBorder="1" applyAlignment="1">
      <alignment vertical="center"/>
    </xf>
    <xf numFmtId="3" fontId="361" fillId="37" borderId="340" xfId="0" applyNumberFormat="1" applyFont="1" applyFill="1" applyBorder="1" applyAlignment="1">
      <alignment horizontal="center" vertical="center"/>
    </xf>
    <xf numFmtId="3" fontId="361" fillId="37" borderId="341" xfId="0" applyNumberFormat="1" applyFont="1" applyFill="1" applyBorder="1" applyAlignment="1">
      <alignment horizontal="center" vertical="center"/>
    </xf>
    <xf numFmtId="272" fontId="419" fillId="37" borderId="340" xfId="0" applyNumberFormat="1" applyFont="1" applyFill="1" applyBorder="1" applyAlignment="1">
      <alignment horizontal="center" vertical="center"/>
    </xf>
    <xf numFmtId="0" fontId="357" fillId="31" borderId="342" xfId="0" applyFont="1" applyFill="1" applyBorder="1" applyAlignment="1">
      <alignment vertical="center"/>
    </xf>
    <xf numFmtId="0" fontId="361" fillId="31" borderId="343" xfId="0" applyFont="1" applyFill="1" applyBorder="1" applyAlignment="1">
      <alignment vertical="center"/>
    </xf>
    <xf numFmtId="0" fontId="358" fillId="31" borderId="343" xfId="0" applyFont="1" applyFill="1" applyBorder="1" applyAlignment="1">
      <alignment vertical="center"/>
    </xf>
    <xf numFmtId="0" fontId="359" fillId="31" borderId="343" xfId="0" applyFont="1" applyFill="1" applyBorder="1" applyAlignment="1">
      <alignment vertical="center"/>
    </xf>
    <xf numFmtId="0" fontId="360" fillId="31" borderId="344" xfId="0" applyFont="1" applyFill="1" applyBorder="1" applyAlignment="1">
      <alignment vertical="center"/>
    </xf>
    <xf numFmtId="3" fontId="363" fillId="31" borderId="343" xfId="0" applyNumberFormat="1" applyFont="1" applyFill="1" applyBorder="1" applyAlignment="1">
      <alignment horizontal="center" vertical="center"/>
    </xf>
    <xf numFmtId="3" fontId="363" fillId="31" borderId="344" xfId="0" applyNumberFormat="1" applyFont="1" applyFill="1" applyBorder="1" applyAlignment="1">
      <alignment horizontal="center" vertical="center"/>
    </xf>
    <xf numFmtId="272" fontId="259" fillId="31" borderId="343" xfId="0" applyNumberFormat="1" applyFont="1" applyFill="1" applyBorder="1" applyAlignment="1">
      <alignment horizontal="center" vertical="center"/>
    </xf>
    <xf numFmtId="0" fontId="361" fillId="37" borderId="319" xfId="0" applyFont="1" applyFill="1" applyBorder="1" applyAlignment="1">
      <alignment vertical="center"/>
    </xf>
    <xf numFmtId="0" fontId="361" fillId="37" borderId="110" xfId="0" applyFont="1" applyFill="1" applyBorder="1" applyAlignment="1">
      <alignment vertical="center"/>
    </xf>
    <xf numFmtId="0" fontId="363" fillId="37" borderId="110" xfId="0" applyFont="1" applyFill="1" applyBorder="1" applyAlignment="1">
      <alignment vertical="center"/>
    </xf>
    <xf numFmtId="0" fontId="362" fillId="37" borderId="110" xfId="0" applyFont="1" applyFill="1" applyBorder="1" applyAlignment="1">
      <alignment vertical="center"/>
    </xf>
    <xf numFmtId="0" fontId="364" fillId="37" borderId="194" xfId="0" applyFont="1" applyFill="1" applyBorder="1" applyAlignment="1">
      <alignment vertical="center"/>
    </xf>
    <xf numFmtId="3" fontId="361" fillId="37" borderId="110" xfId="0" applyNumberFormat="1" applyFont="1" applyFill="1" applyBorder="1" applyAlignment="1">
      <alignment horizontal="center" vertical="center"/>
    </xf>
    <xf numFmtId="3" fontId="361" fillId="37" borderId="194" xfId="0" applyNumberFormat="1" applyFont="1" applyFill="1" applyBorder="1" applyAlignment="1">
      <alignment horizontal="center" vertical="center"/>
    </xf>
    <xf numFmtId="272" fontId="419" fillId="37" borderId="110" xfId="0" applyNumberFormat="1" applyFont="1" applyFill="1" applyBorder="1" applyAlignment="1">
      <alignment horizontal="center" vertical="center"/>
    </xf>
    <xf numFmtId="0" fontId="169" fillId="42" borderId="110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26" xfId="0" applyNumberFormat="1" applyFont="1" applyBorder="1" applyAlignment="1">
      <alignment vertical="center"/>
    </xf>
    <xf numFmtId="3" fontId="136" fillId="0" borderId="127" xfId="0" applyNumberFormat="1" applyFont="1" applyBorder="1" applyAlignment="1">
      <alignment vertical="center"/>
    </xf>
    <xf numFmtId="3" fontId="169" fillId="42" borderId="0" xfId="0" applyNumberFormat="1" applyFont="1" applyFill="1" applyAlignment="1">
      <alignment vertical="center"/>
    </xf>
    <xf numFmtId="3" fontId="173" fillId="31" borderId="127" xfId="0" applyNumberFormat="1" applyFont="1" applyFill="1" applyBorder="1" applyAlignment="1">
      <alignment vertical="center"/>
    </xf>
    <xf numFmtId="3" fontId="173" fillId="31" borderId="0" xfId="0" applyNumberFormat="1" applyFont="1" applyFill="1" applyAlignment="1">
      <alignment vertical="center"/>
    </xf>
    <xf numFmtId="3" fontId="173" fillId="31" borderId="126" xfId="0" applyNumberFormat="1" applyFont="1" applyFill="1" applyBorder="1" applyAlignment="1">
      <alignment vertical="center"/>
    </xf>
    <xf numFmtId="1" fontId="423" fillId="33" borderId="0" xfId="252" applyNumberFormat="1" applyFont="1" applyFill="1" applyAlignment="1">
      <alignment horizontal="center"/>
    </xf>
    <xf numFmtId="3" fontId="423" fillId="33" borderId="0" xfId="253" applyNumberFormat="1" applyFont="1" applyFill="1" applyAlignment="1">
      <alignment horizontal="center"/>
    </xf>
    <xf numFmtId="1" fontId="423" fillId="31" borderId="0" xfId="252" applyNumberFormat="1" applyFont="1" applyFill="1" applyAlignment="1">
      <alignment horizontal="center"/>
    </xf>
    <xf numFmtId="3" fontId="423" fillId="31" borderId="0" xfId="253" applyNumberFormat="1" applyFont="1" applyFill="1" applyAlignment="1">
      <alignment horizontal="center"/>
    </xf>
    <xf numFmtId="3" fontId="424" fillId="31" borderId="0" xfId="253" applyNumberFormat="1" applyFont="1" applyFill="1" applyAlignment="1">
      <alignment horizontal="center"/>
    </xf>
    <xf numFmtId="3" fontId="424" fillId="33" borderId="0" xfId="253" applyNumberFormat="1" applyFont="1" applyFill="1" applyAlignment="1">
      <alignment horizontal="center"/>
    </xf>
    <xf numFmtId="1" fontId="423" fillId="33" borderId="0" xfId="115" applyNumberFormat="1" applyFont="1" applyFill="1"/>
    <xf numFmtId="1" fontId="424" fillId="33" borderId="0" xfId="253" applyNumberFormat="1" applyFont="1" applyFill="1" applyAlignment="1">
      <alignment horizontal="center"/>
    </xf>
    <xf numFmtId="1" fontId="423" fillId="33" borderId="0" xfId="253" applyNumberFormat="1" applyFont="1" applyFill="1" applyAlignment="1">
      <alignment horizontal="center"/>
    </xf>
    <xf numFmtId="1" fontId="423" fillId="0" borderId="0" xfId="5022" applyNumberFormat="1" applyFont="1"/>
    <xf numFmtId="1" fontId="424" fillId="0" borderId="0" xfId="5022" applyNumberFormat="1" applyFont="1"/>
    <xf numFmtId="186" fontId="182" fillId="31" borderId="333" xfId="0" applyNumberFormat="1" applyFont="1" applyFill="1" applyBorder="1" applyAlignment="1">
      <alignment horizontal="center"/>
    </xf>
    <xf numFmtId="15" fontId="87" fillId="24" borderId="333" xfId="54" applyNumberFormat="1" applyFont="1" applyFill="1" applyBorder="1" applyAlignment="1" applyProtection="1">
      <alignment horizontal="center"/>
      <protection locked="0"/>
    </xf>
    <xf numFmtId="0" fontId="427" fillId="0" borderId="0" xfId="0" applyFont="1" applyAlignment="1">
      <alignment vertical="center"/>
    </xf>
    <xf numFmtId="17" fontId="277" fillId="84" borderId="349" xfId="6119" quotePrefix="1" applyNumberFormat="1" applyFont="1" applyFill="1" applyBorder="1" applyAlignment="1">
      <alignment horizontal="center" vertical="center" wrapText="1"/>
    </xf>
    <xf numFmtId="0" fontId="429" fillId="0" borderId="0" xfId="0" applyFont="1"/>
    <xf numFmtId="17" fontId="422" fillId="85" borderId="352" xfId="6119" applyNumberFormat="1" applyFont="1" applyFill="1" applyBorder="1" applyAlignment="1">
      <alignment horizontal="left" vertical="center" wrapText="1"/>
    </xf>
    <xf numFmtId="171" fontId="422" fillId="85" borderId="352" xfId="6119" applyNumberFormat="1" applyFont="1" applyFill="1" applyBorder="1" applyAlignment="1">
      <alignment horizontal="center" vertical="center" wrapText="1"/>
    </xf>
    <xf numFmtId="17" fontId="422" fillId="0" borderId="352" xfId="6119" applyNumberFormat="1" applyFont="1" applyBorder="1" applyAlignment="1">
      <alignment horizontal="left" vertical="center" wrapText="1"/>
    </xf>
    <xf numFmtId="171" fontId="422" fillId="31" borderId="352" xfId="6119" applyNumberFormat="1" applyFont="1" applyFill="1" applyBorder="1" applyAlignment="1">
      <alignment horizontal="center" vertical="center" wrapText="1"/>
    </xf>
    <xf numFmtId="0" fontId="422" fillId="85" borderId="352" xfId="6119" applyFont="1" applyFill="1" applyBorder="1" applyAlignment="1">
      <alignment horizontal="left" vertical="center" wrapText="1"/>
    </xf>
    <xf numFmtId="0" fontId="422" fillId="0" borderId="352" xfId="6119" applyFont="1" applyBorder="1" applyAlignment="1">
      <alignment horizontal="left" vertical="center" wrapText="1"/>
    </xf>
    <xf numFmtId="1" fontId="422" fillId="31" borderId="352" xfId="6119" applyNumberFormat="1" applyFont="1" applyFill="1" applyBorder="1" applyAlignment="1">
      <alignment horizontal="center" vertical="center" wrapText="1"/>
    </xf>
    <xf numFmtId="0" fontId="429" fillId="0" borderId="0" xfId="0" applyFont="1" applyAlignment="1">
      <alignment horizontal="center"/>
    </xf>
    <xf numFmtId="169" fontId="313" fillId="31" borderId="126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3" fillId="0" borderId="12" xfId="58" applyNumberFormat="1" applyFont="1" applyBorder="1" applyAlignment="1">
      <alignment horizontal="right" vertical="center"/>
    </xf>
    <xf numFmtId="168" fontId="313" fillId="0" borderId="134" xfId="58" applyNumberFormat="1" applyFont="1" applyBorder="1" applyAlignment="1">
      <alignment horizontal="right" vertical="center"/>
    </xf>
    <xf numFmtId="168" fontId="313" fillId="0" borderId="142" xfId="58" applyNumberFormat="1" applyFont="1" applyBorder="1" applyAlignment="1">
      <alignment horizontal="right" vertical="center"/>
    </xf>
    <xf numFmtId="168" fontId="313" fillId="31" borderId="12" xfId="58" applyNumberFormat="1" applyFont="1" applyFill="1" applyBorder="1" applyAlignment="1">
      <alignment horizontal="right" vertical="center"/>
    </xf>
    <xf numFmtId="168" fontId="313" fillId="31" borderId="134" xfId="58" applyNumberFormat="1" applyFont="1" applyFill="1" applyBorder="1" applyAlignment="1">
      <alignment horizontal="right" vertical="center"/>
    </xf>
    <xf numFmtId="168" fontId="313" fillId="31" borderId="142" xfId="58" applyNumberFormat="1" applyFont="1" applyFill="1" applyBorder="1" applyAlignment="1">
      <alignment horizontal="right" vertical="center"/>
    </xf>
    <xf numFmtId="168" fontId="173" fillId="31" borderId="12" xfId="58" applyNumberFormat="1" applyFont="1" applyFill="1" applyBorder="1" applyAlignment="1">
      <alignment horizontal="right" vertical="center"/>
    </xf>
    <xf numFmtId="168" fontId="173" fillId="0" borderId="12" xfId="58" applyNumberFormat="1" applyFont="1" applyBorder="1" applyAlignment="1">
      <alignment horizontal="right" vertical="center"/>
    </xf>
    <xf numFmtId="168" fontId="173" fillId="0" borderId="134" xfId="58" applyNumberFormat="1" applyFont="1" applyBorder="1" applyAlignment="1">
      <alignment horizontal="right" vertical="center"/>
    </xf>
    <xf numFmtId="168" fontId="173" fillId="0" borderId="142" xfId="58" applyNumberFormat="1" applyFont="1" applyBorder="1" applyAlignment="1">
      <alignment horizontal="right" vertical="center"/>
    </xf>
    <xf numFmtId="168" fontId="178" fillId="31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8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3" fontId="313" fillId="0" borderId="109" xfId="0" applyNumberFormat="1" applyFont="1" applyBorder="1" applyAlignment="1">
      <alignment vertical="center"/>
    </xf>
    <xf numFmtId="3" fontId="313" fillId="0" borderId="135" xfId="0" applyNumberFormat="1" applyFont="1" applyBorder="1" applyAlignment="1">
      <alignment vertical="center"/>
    </xf>
    <xf numFmtId="3" fontId="313" fillId="0" borderId="143" xfId="0" applyNumberFormat="1" applyFont="1" applyBorder="1" applyAlignment="1">
      <alignment vertical="center"/>
    </xf>
    <xf numFmtId="3" fontId="313" fillId="31" borderId="109" xfId="0" applyNumberFormat="1" applyFont="1" applyFill="1" applyBorder="1" applyAlignment="1">
      <alignment vertical="center"/>
    </xf>
    <xf numFmtId="3" fontId="313" fillId="31" borderId="135" xfId="0" applyNumberFormat="1" applyFont="1" applyFill="1" applyBorder="1" applyAlignment="1">
      <alignment vertical="center"/>
    </xf>
    <xf numFmtId="3" fontId="313" fillId="31" borderId="14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26" xfId="0" applyNumberFormat="1" applyFont="1" applyBorder="1" applyAlignment="1">
      <alignment vertical="center"/>
    </xf>
    <xf numFmtId="3" fontId="95" fillId="0" borderId="127" xfId="0" applyNumberFormat="1" applyFont="1" applyBorder="1" applyAlignment="1">
      <alignment vertical="center"/>
    </xf>
    <xf numFmtId="3" fontId="95" fillId="0" borderId="235" xfId="0" applyNumberFormat="1" applyFont="1" applyBorder="1" applyAlignment="1">
      <alignment vertical="center"/>
    </xf>
    <xf numFmtId="3" fontId="95" fillId="0" borderId="131" xfId="0" applyNumberFormat="1" applyFont="1" applyBorder="1" applyAlignment="1">
      <alignment vertical="center"/>
    </xf>
    <xf numFmtId="3" fontId="95" fillId="0" borderId="139" xfId="0" applyNumberFormat="1" applyFont="1" applyBorder="1" applyAlignment="1">
      <alignment vertical="center"/>
    </xf>
    <xf numFmtId="3" fontId="136" fillId="0" borderId="132" xfId="0" applyNumberFormat="1" applyFont="1" applyBorder="1" applyAlignment="1">
      <alignment vertical="center"/>
    </xf>
    <xf numFmtId="3" fontId="136" fillId="0" borderId="140" xfId="0" applyNumberFormat="1" applyFont="1" applyBorder="1" applyAlignment="1">
      <alignment vertical="center"/>
    </xf>
    <xf numFmtId="3" fontId="173" fillId="0" borderId="0" xfId="0" applyNumberFormat="1" applyFont="1" applyAlignment="1">
      <alignment vertical="center"/>
    </xf>
    <xf numFmtId="168" fontId="95" fillId="0" borderId="235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3" fillId="0" borderId="126" xfId="0" applyNumberFormat="1" applyFont="1" applyBorder="1" applyAlignment="1">
      <alignment vertical="center"/>
    </xf>
    <xf numFmtId="168" fontId="95" fillId="0" borderId="126" xfId="58" applyNumberFormat="1" applyFont="1" applyBorder="1" applyAlignment="1">
      <alignment vertical="center"/>
    </xf>
    <xf numFmtId="168" fontId="173" fillId="0" borderId="126" xfId="58" applyNumberFormat="1" applyFont="1" applyBorder="1" applyAlignment="1">
      <alignment vertical="center"/>
    </xf>
    <xf numFmtId="168" fontId="136" fillId="0" borderId="126" xfId="58" applyNumberFormat="1" applyFont="1" applyBorder="1" applyAlignment="1">
      <alignment vertical="center"/>
    </xf>
    <xf numFmtId="168" fontId="95" fillId="0" borderId="131" xfId="58" applyNumberFormat="1" applyFont="1" applyBorder="1" applyAlignment="1">
      <alignment vertical="center"/>
    </xf>
    <xf numFmtId="168" fontId="136" fillId="0" borderId="132" xfId="58" applyNumberFormat="1" applyFont="1" applyBorder="1" applyAlignment="1">
      <alignment vertical="center"/>
    </xf>
    <xf numFmtId="3" fontId="173" fillId="0" borderId="127" xfId="0" applyNumberFormat="1" applyFont="1" applyBorder="1" applyAlignment="1">
      <alignment vertical="center"/>
    </xf>
    <xf numFmtId="168" fontId="95" fillId="0" borderId="127" xfId="58" applyNumberFormat="1" applyFont="1" applyBorder="1" applyAlignment="1">
      <alignment vertical="center"/>
    </xf>
    <xf numFmtId="168" fontId="136" fillId="0" borderId="127" xfId="58" applyNumberFormat="1" applyFont="1" applyBorder="1" applyAlignment="1">
      <alignment vertical="center"/>
    </xf>
    <xf numFmtId="168" fontId="95" fillId="0" borderId="139" xfId="58" applyNumberFormat="1" applyFont="1" applyBorder="1" applyAlignment="1">
      <alignment vertical="center"/>
    </xf>
    <xf numFmtId="168" fontId="136" fillId="0" borderId="140" xfId="58" applyNumberFormat="1" applyFont="1" applyBorder="1" applyAlignment="1">
      <alignment vertical="center"/>
    </xf>
    <xf numFmtId="176" fontId="127" fillId="33" borderId="0" xfId="52" applyNumberFormat="1" applyFont="1" applyFill="1" applyAlignment="1">
      <alignment horizontal="left" vertical="center"/>
    </xf>
    <xf numFmtId="184" fontId="125" fillId="33" borderId="0" xfId="52" applyNumberFormat="1" applyFont="1" applyFill="1" applyAlignment="1">
      <alignment horizontal="right"/>
    </xf>
    <xf numFmtId="168" fontId="124" fillId="33" borderId="0" xfId="58" applyNumberFormat="1" applyFont="1" applyFill="1" applyAlignment="1">
      <alignment horizontal="right"/>
    </xf>
    <xf numFmtId="176" fontId="124" fillId="33" borderId="0" xfId="52" applyNumberFormat="1" applyFont="1" applyFill="1" applyAlignment="1">
      <alignment horizontal="left" vertical="center"/>
    </xf>
    <xf numFmtId="179" fontId="172" fillId="33" borderId="0" xfId="52" applyNumberFormat="1" applyFont="1" applyFill="1" applyAlignment="1">
      <alignment horizontal="right"/>
    </xf>
    <xf numFmtId="168" fontId="172" fillId="33" borderId="0" xfId="58" applyNumberFormat="1" applyFont="1" applyFill="1" applyAlignment="1">
      <alignment horizontal="right"/>
    </xf>
    <xf numFmtId="168" fontId="125" fillId="33" borderId="0" xfId="58" applyNumberFormat="1" applyFont="1" applyFill="1" applyAlignment="1">
      <alignment horizontal="right"/>
    </xf>
    <xf numFmtId="184" fontId="125" fillId="0" borderId="340" xfId="52" applyNumberFormat="1" applyFont="1" applyBorder="1" applyAlignment="1">
      <alignment horizontal="right"/>
    </xf>
    <xf numFmtId="178" fontId="124" fillId="0" borderId="334" xfId="52" applyFont="1" applyBorder="1"/>
    <xf numFmtId="179" fontId="124" fillId="0" borderId="334" xfId="52" applyNumberFormat="1" applyFont="1" applyBorder="1" applyAlignment="1">
      <alignment horizontal="right"/>
    </xf>
    <xf numFmtId="178" fontId="125" fillId="0" borderId="107" xfId="52" applyFont="1" applyBorder="1" applyAlignment="1">
      <alignment horizontal="right"/>
    </xf>
    <xf numFmtId="178" fontId="124" fillId="0" borderId="309" xfId="52" applyFont="1" applyBorder="1"/>
    <xf numFmtId="178" fontId="124" fillId="0" borderId="284" xfId="52" applyFont="1" applyBorder="1"/>
    <xf numFmtId="179" fontId="125" fillId="0" borderId="235" xfId="52" applyNumberFormat="1" applyFont="1" applyBorder="1" applyAlignment="1">
      <alignment horizontal="right"/>
    </xf>
    <xf numFmtId="179" fontId="124" fillId="0" borderId="235" xfId="52" applyNumberFormat="1" applyFont="1" applyBorder="1" applyAlignment="1">
      <alignment horizontal="right"/>
    </xf>
    <xf numFmtId="240" fontId="124" fillId="0" borderId="109" xfId="52" applyNumberFormat="1" applyFont="1" applyBorder="1"/>
    <xf numFmtId="178" fontId="124" fillId="0" borderId="235" xfId="52" applyFont="1" applyBorder="1" applyAlignment="1">
      <alignment horizontal="right"/>
    </xf>
    <xf numFmtId="3" fontId="316" fillId="33" borderId="0" xfId="58" applyNumberFormat="1" applyFont="1" applyFill="1" applyAlignment="1">
      <alignment vertical="center"/>
    </xf>
    <xf numFmtId="3" fontId="316" fillId="33" borderId="9" xfId="58" applyNumberFormat="1" applyFont="1" applyFill="1" applyBorder="1" applyAlignment="1">
      <alignment vertical="center"/>
    </xf>
    <xf numFmtId="3" fontId="316" fillId="33" borderId="126" xfId="58" applyNumberFormat="1" applyFont="1" applyFill="1" applyBorder="1" applyAlignment="1">
      <alignment vertical="center"/>
    </xf>
    <xf numFmtId="3" fontId="316" fillId="33" borderId="132" xfId="58" applyNumberFormat="1" applyFont="1" applyFill="1" applyBorder="1" applyAlignment="1">
      <alignment vertical="center"/>
    </xf>
    <xf numFmtId="3" fontId="316" fillId="33" borderId="127" xfId="58" applyNumberFormat="1" applyFont="1" applyFill="1" applyBorder="1" applyAlignment="1">
      <alignment vertical="center"/>
    </xf>
    <xf numFmtId="3" fontId="316" fillId="33" borderId="140" xfId="58" applyNumberFormat="1" applyFont="1" applyFill="1" applyBorder="1" applyAlignment="1">
      <alignment vertical="center"/>
    </xf>
    <xf numFmtId="171" fontId="302" fillId="0" borderId="0" xfId="0" applyNumberFormat="1" applyFont="1" applyAlignment="1">
      <alignment vertical="center"/>
    </xf>
    <xf numFmtId="3" fontId="376" fillId="26" borderId="0" xfId="0" applyNumberFormat="1" applyFont="1" applyFill="1" applyAlignment="1">
      <alignment horizontal="left" vertical="center" wrapText="1"/>
    </xf>
    <xf numFmtId="3" fontId="377" fillId="33" borderId="0" xfId="0" applyNumberFormat="1" applyFont="1" applyFill="1" applyAlignment="1">
      <alignment vertical="center"/>
    </xf>
    <xf numFmtId="3" fontId="357" fillId="33" borderId="0" xfId="0" applyNumberFormat="1" applyFont="1" applyFill="1" applyAlignment="1">
      <alignment vertical="center"/>
    </xf>
    <xf numFmtId="168" fontId="169" fillId="42" borderId="9" xfId="0" applyNumberFormat="1" applyFont="1" applyFill="1" applyBorder="1" applyAlignment="1">
      <alignment vertical="center"/>
    </xf>
    <xf numFmtId="3" fontId="169" fillId="42" borderId="11" xfId="0" applyNumberFormat="1" applyFont="1" applyFill="1" applyBorder="1" applyAlignment="1">
      <alignment vertical="center"/>
    </xf>
    <xf numFmtId="0" fontId="340" fillId="34" borderId="110" xfId="19" applyFont="1" applyFill="1" applyBorder="1" applyAlignment="1">
      <alignment horizontal="right" vertical="center" wrapText="1"/>
    </xf>
    <xf numFmtId="3" fontId="340" fillId="34" borderId="110" xfId="19" applyNumberFormat="1" applyFont="1" applyFill="1" applyBorder="1" applyAlignment="1">
      <alignment horizontal="right" vertical="center" wrapText="1"/>
    </xf>
    <xf numFmtId="0" fontId="169" fillId="42" borderId="46" xfId="0" applyFont="1" applyFill="1" applyBorder="1" applyAlignment="1">
      <alignment horizontal="right" vertical="center" wrapText="1"/>
    </xf>
    <xf numFmtId="3" fontId="340" fillId="36" borderId="110" xfId="19" applyNumberFormat="1" applyFont="1" applyFill="1" applyBorder="1" applyAlignment="1">
      <alignment horizontal="right" vertical="center" wrapText="1"/>
    </xf>
    <xf numFmtId="0" fontId="340" fillId="36" borderId="110" xfId="19" applyFont="1" applyFill="1" applyBorder="1" applyAlignment="1">
      <alignment horizontal="right" vertical="center" wrapText="1"/>
    </xf>
    <xf numFmtId="0" fontId="341" fillId="36" borderId="179" xfId="19" applyFont="1" applyFill="1" applyBorder="1" applyAlignment="1">
      <alignment horizontal="right" vertical="center" wrapText="1"/>
    </xf>
    <xf numFmtId="0" fontId="341" fillId="36" borderId="110" xfId="19" applyFont="1" applyFill="1" applyBorder="1" applyAlignment="1">
      <alignment horizontal="right" vertical="center" wrapText="1"/>
    </xf>
    <xf numFmtId="0" fontId="341" fillId="36" borderId="173" xfId="19" applyFont="1" applyFill="1" applyBorder="1" applyAlignment="1">
      <alignment horizontal="right" vertical="center" wrapText="1"/>
    </xf>
    <xf numFmtId="2" fontId="340" fillId="36" borderId="110" xfId="19" applyNumberFormat="1" applyFont="1" applyFill="1" applyBorder="1" applyAlignment="1">
      <alignment horizontal="right" vertical="center" wrapText="1"/>
    </xf>
    <xf numFmtId="0" fontId="340" fillId="36" borderId="194" xfId="19" applyFont="1" applyFill="1" applyBorder="1" applyAlignment="1">
      <alignment horizontal="right" vertical="center" wrapText="1"/>
    </xf>
    <xf numFmtId="0" fontId="342" fillId="43" borderId="110" xfId="19" applyFont="1" applyFill="1" applyBorder="1" applyAlignment="1">
      <alignment horizontal="right" vertical="center" wrapText="1"/>
    </xf>
    <xf numFmtId="0" fontId="342" fillId="43" borderId="194" xfId="19" applyFont="1" applyFill="1" applyBorder="1" applyAlignment="1">
      <alignment horizontal="right" vertical="center" wrapText="1"/>
    </xf>
    <xf numFmtId="0" fontId="340" fillId="43" borderId="110" xfId="19" applyFont="1" applyFill="1" applyBorder="1" applyAlignment="1">
      <alignment horizontal="right" vertical="center" wrapText="1"/>
    </xf>
    <xf numFmtId="0" fontId="342" fillId="43" borderId="173" xfId="19" applyFont="1" applyFill="1" applyBorder="1" applyAlignment="1">
      <alignment horizontal="right" vertical="center" wrapText="1"/>
    </xf>
    <xf numFmtId="0" fontId="342" fillId="43" borderId="46" xfId="19" applyFont="1" applyFill="1" applyBorder="1" applyAlignment="1">
      <alignment horizontal="right" vertical="center" wrapText="1"/>
    </xf>
    <xf numFmtId="0" fontId="340" fillId="43" borderId="45" xfId="19" applyFont="1" applyFill="1" applyBorder="1" applyAlignment="1">
      <alignment horizontal="right" vertical="center" wrapText="1"/>
    </xf>
    <xf numFmtId="0" fontId="340" fillId="43" borderId="46" xfId="19" applyFont="1" applyFill="1" applyBorder="1" applyAlignment="1">
      <alignment horizontal="right" vertical="center" wrapText="1"/>
    </xf>
    <xf numFmtId="3" fontId="340" fillId="44" borderId="110" xfId="19" applyNumberFormat="1" applyFont="1" applyFill="1" applyBorder="1" applyAlignment="1">
      <alignment horizontal="right" vertical="center" wrapText="1"/>
    </xf>
    <xf numFmtId="0" fontId="340" fillId="44" borderId="110" xfId="19" applyFont="1" applyFill="1" applyBorder="1" applyAlignment="1">
      <alignment horizontal="right" vertical="center" wrapText="1"/>
    </xf>
    <xf numFmtId="0" fontId="342" fillId="44" borderId="46" xfId="19" applyFont="1" applyFill="1" applyBorder="1" applyAlignment="1">
      <alignment horizontal="right" vertical="center" wrapText="1"/>
    </xf>
    <xf numFmtId="0" fontId="339" fillId="45" borderId="319" xfId="0" applyFont="1" applyFill="1" applyBorder="1" applyAlignment="1">
      <alignment horizontal="right" vertical="center" wrapText="1"/>
    </xf>
    <xf numFmtId="0" fontId="339" fillId="45" borderId="110" xfId="0" applyFont="1" applyFill="1" applyBorder="1" applyAlignment="1">
      <alignment horizontal="right" vertical="center" wrapText="1"/>
    </xf>
    <xf numFmtId="0" fontId="343" fillId="45" borderId="110" xfId="0" applyFont="1" applyFill="1" applyBorder="1" applyAlignment="1">
      <alignment horizontal="right" vertical="center" wrapText="1"/>
    </xf>
    <xf numFmtId="0" fontId="339" fillId="45" borderId="179" xfId="0" applyFont="1" applyFill="1" applyBorder="1" applyAlignment="1">
      <alignment horizontal="right" vertical="center" wrapText="1"/>
    </xf>
    <xf numFmtId="0" fontId="343" fillId="45" borderId="194" xfId="0" applyFont="1" applyFill="1" applyBorder="1" applyAlignment="1">
      <alignment horizontal="right" vertical="center" wrapText="1"/>
    </xf>
    <xf numFmtId="0" fontId="339" fillId="32" borderId="110" xfId="0" applyFont="1" applyFill="1" applyBorder="1" applyAlignment="1">
      <alignment horizontal="right" vertical="center" wrapText="1"/>
    </xf>
    <xf numFmtId="0" fontId="343" fillId="32" borderId="173" xfId="0" applyFont="1" applyFill="1" applyBorder="1" applyAlignment="1">
      <alignment horizontal="right" vertical="center" wrapText="1"/>
    </xf>
    <xf numFmtId="0" fontId="339" fillId="32" borderId="45" xfId="0" applyFont="1" applyFill="1" applyBorder="1" applyAlignment="1">
      <alignment horizontal="right" vertical="center" wrapText="1"/>
    </xf>
    <xf numFmtId="0" fontId="343" fillId="32" borderId="46" xfId="0" applyFont="1" applyFill="1" applyBorder="1" applyAlignment="1">
      <alignment horizontal="right" vertical="center" wrapText="1"/>
    </xf>
    <xf numFmtId="0" fontId="343" fillId="32" borderId="110" xfId="0" applyFont="1" applyFill="1" applyBorder="1" applyAlignment="1">
      <alignment horizontal="right" vertical="center" wrapText="1"/>
    </xf>
    <xf numFmtId="0" fontId="339" fillId="35" borderId="47" xfId="0" applyFont="1" applyFill="1" applyBorder="1" applyAlignment="1">
      <alignment horizontal="right" vertical="center" wrapText="1"/>
    </xf>
    <xf numFmtId="168" fontId="193" fillId="0" borderId="0" xfId="58" applyNumberFormat="1" applyFont="1"/>
    <xf numFmtId="168" fontId="345" fillId="35" borderId="110" xfId="58" applyNumberFormat="1" applyFont="1" applyFill="1" applyBorder="1" applyAlignment="1">
      <alignment vertical="center"/>
    </xf>
    <xf numFmtId="0" fontId="333" fillId="33" borderId="333" xfId="39" applyFont="1" applyFill="1" applyBorder="1" applyAlignment="1">
      <alignment horizontal="center" vertical="center"/>
    </xf>
    <xf numFmtId="3" fontId="344" fillId="35" borderId="110" xfId="0" applyNumberFormat="1" applyFont="1" applyFill="1" applyBorder="1" applyAlignment="1">
      <alignment vertical="center"/>
    </xf>
    <xf numFmtId="3" fontId="155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6" fillId="0" borderId="0" xfId="0" applyFont="1"/>
    <xf numFmtId="0" fontId="189" fillId="33" borderId="0" xfId="0" applyFont="1" applyFill="1" applyAlignment="1">
      <alignment horizontal="left"/>
    </xf>
    <xf numFmtId="171" fontId="189" fillId="33" borderId="0" xfId="0" applyNumberFormat="1" applyFont="1" applyFill="1" applyAlignment="1">
      <alignment horizontal="left"/>
    </xf>
    <xf numFmtId="2" fontId="189" fillId="33" borderId="0" xfId="0" applyNumberFormat="1" applyFont="1" applyFill="1"/>
    <xf numFmtId="0" fontId="179" fillId="33" borderId="0" xfId="0" applyFont="1" applyFill="1"/>
    <xf numFmtId="15" fontId="179" fillId="33" borderId="0" xfId="0" applyNumberFormat="1" applyFont="1" applyFill="1" applyAlignment="1">
      <alignment horizontal="center"/>
    </xf>
    <xf numFmtId="0" fontId="186" fillId="0" borderId="0" xfId="0" applyFont="1" applyAlignment="1">
      <alignment horizontal="center"/>
    </xf>
    <xf numFmtId="3" fontId="179" fillId="33" borderId="0" xfId="0" applyNumberFormat="1" applyFont="1" applyFill="1" applyAlignment="1">
      <alignment horizontal="right"/>
    </xf>
    <xf numFmtId="3" fontId="18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9" fillId="33" borderId="0" xfId="0" applyNumberFormat="1" applyFont="1" applyFill="1" applyAlignment="1">
      <alignment horizontal="left"/>
    </xf>
    <xf numFmtId="15" fontId="220" fillId="33" borderId="0" xfId="0" applyNumberFormat="1" applyFont="1" applyFill="1"/>
    <xf numFmtId="0" fontId="220" fillId="32" borderId="0" xfId="0" applyFont="1" applyFill="1"/>
    <xf numFmtId="0" fontId="84" fillId="33" borderId="0" xfId="0" applyFont="1" applyFill="1" applyAlignment="1">
      <alignment horizontal="right"/>
    </xf>
    <xf numFmtId="0" fontId="217" fillId="86" borderId="333" xfId="19" applyFont="1" applyFill="1" applyBorder="1" applyAlignment="1">
      <alignment horizontal="right" vertical="center" wrapText="1"/>
    </xf>
    <xf numFmtId="0" fontId="0" fillId="32" borderId="333" xfId="0" applyFill="1" applyBorder="1"/>
    <xf numFmtId="0" fontId="190" fillId="40" borderId="333" xfId="0" applyFont="1" applyFill="1" applyBorder="1"/>
    <xf numFmtId="3" fontId="190" fillId="40" borderId="333" xfId="0" applyNumberFormat="1" applyFont="1" applyFill="1" applyBorder="1" applyAlignment="1">
      <alignment horizontal="right"/>
    </xf>
    <xf numFmtId="0" fontId="190" fillId="40" borderId="333" xfId="0" applyFont="1" applyFill="1" applyBorder="1" applyAlignment="1">
      <alignment horizontal="center"/>
    </xf>
    <xf numFmtId="0" fontId="0" fillId="0" borderId="333" xfId="0" applyBorder="1"/>
    <xf numFmtId="10" fontId="177" fillId="0" borderId="0" xfId="58" applyNumberFormat="1" applyFont="1" applyAlignment="1">
      <alignment horizontal="right" vertical="center"/>
    </xf>
    <xf numFmtId="10" fontId="177" fillId="0" borderId="126" xfId="58" applyNumberFormat="1" applyFont="1" applyBorder="1" applyAlignment="1">
      <alignment horizontal="right" vertical="center"/>
    </xf>
    <xf numFmtId="10" fontId="177" fillId="0" borderId="127" xfId="58" applyNumberFormat="1" applyFont="1" applyBorder="1" applyAlignment="1">
      <alignment horizontal="right" vertical="center"/>
    </xf>
    <xf numFmtId="3" fontId="357" fillId="33" borderId="0" xfId="0" applyNumberFormat="1" applyFont="1" applyFill="1" applyAlignment="1">
      <alignment horizontal="center" vertical="center"/>
    </xf>
    <xf numFmtId="3" fontId="377" fillId="33" borderId="0" xfId="0" applyNumberFormat="1" applyFont="1" applyFill="1" applyAlignment="1">
      <alignment horizontal="center" vertical="center"/>
    </xf>
    <xf numFmtId="168" fontId="377" fillId="33" borderId="0" xfId="58" applyNumberFormat="1" applyFont="1" applyFill="1" applyAlignment="1">
      <alignment vertical="center"/>
    </xf>
    <xf numFmtId="171" fontId="93" fillId="31" borderId="107" xfId="0" applyNumberFormat="1" applyFont="1" applyFill="1" applyBorder="1"/>
    <xf numFmtId="171" fontId="93" fillId="31" borderId="108" xfId="0" applyNumberFormat="1" applyFont="1" applyFill="1" applyBorder="1"/>
    <xf numFmtId="171" fontId="93" fillId="31" borderId="23" xfId="0" applyNumberFormat="1" applyFont="1" applyFill="1" applyBorder="1" applyAlignment="1">
      <alignment horizontal="right" vertical="center"/>
    </xf>
    <xf numFmtId="171" fontId="93" fillId="31" borderId="333" xfId="0" applyNumberFormat="1" applyFont="1" applyFill="1" applyBorder="1"/>
    <xf numFmtId="171" fontId="96" fillId="31" borderId="0" xfId="0" applyNumberFormat="1" applyFont="1" applyFill="1"/>
    <xf numFmtId="3" fontId="93" fillId="31" borderId="265" xfId="0" applyNumberFormat="1" applyFont="1" applyFill="1" applyBorder="1"/>
    <xf numFmtId="3" fontId="96" fillId="31" borderId="265" xfId="0" applyNumberFormat="1" applyFont="1" applyFill="1" applyBorder="1"/>
    <xf numFmtId="3" fontId="93" fillId="31" borderId="333" xfId="0" applyNumberFormat="1" applyFont="1" applyFill="1" applyBorder="1"/>
    <xf numFmtId="3" fontId="93" fillId="31" borderId="205" xfId="0" applyNumberFormat="1" applyFont="1" applyFill="1" applyBorder="1"/>
    <xf numFmtId="171" fontId="96" fillId="31" borderId="107" xfId="0" applyNumberFormat="1" applyFont="1" applyFill="1" applyBorder="1"/>
    <xf numFmtId="3" fontId="96" fillId="31" borderId="107" xfId="0" applyNumberFormat="1" applyFont="1" applyFill="1" applyBorder="1"/>
    <xf numFmtId="3" fontId="96" fillId="31" borderId="108" xfId="0" applyNumberFormat="1" applyFont="1" applyFill="1" applyBorder="1"/>
    <xf numFmtId="171" fontId="84" fillId="31" borderId="369" xfId="0" applyNumberFormat="1" applyFont="1" applyFill="1" applyBorder="1"/>
    <xf numFmtId="171" fontId="107" fillId="31" borderId="360" xfId="0" applyNumberFormat="1" applyFont="1" applyFill="1" applyBorder="1" applyAlignment="1">
      <alignment horizontal="right" vertical="center"/>
    </xf>
    <xf numFmtId="171" fontId="107" fillId="31" borderId="324" xfId="0" applyNumberFormat="1" applyFont="1" applyFill="1" applyBorder="1" applyAlignment="1">
      <alignment horizontal="right" vertical="center"/>
    </xf>
    <xf numFmtId="171" fontId="101" fillId="31" borderId="265" xfId="0" applyNumberFormat="1" applyFont="1" applyFill="1" applyBorder="1" applyAlignment="1">
      <alignment horizontal="center" vertical="center"/>
    </xf>
    <xf numFmtId="171" fontId="84" fillId="31" borderId="334" xfId="0" applyNumberFormat="1" applyFont="1" applyFill="1" applyBorder="1"/>
    <xf numFmtId="171" fontId="84" fillId="31" borderId="370" xfId="0" applyNumberFormat="1" applyFont="1" applyFill="1" applyBorder="1"/>
    <xf numFmtId="3" fontId="96" fillId="37" borderId="207" xfId="0" applyNumberFormat="1" applyFont="1" applyFill="1" applyBorder="1" applyAlignment="1">
      <alignment horizontal="right" vertical="center"/>
    </xf>
    <xf numFmtId="3" fontId="96" fillId="37" borderId="343" xfId="0" applyNumberFormat="1" applyFont="1" applyFill="1" applyBorder="1" applyAlignment="1">
      <alignment horizontal="right" vertical="center"/>
    </xf>
    <xf numFmtId="3" fontId="96" fillId="37" borderId="371" xfId="0" applyNumberFormat="1" applyFont="1" applyFill="1" applyBorder="1" applyAlignment="1">
      <alignment horizontal="right" vertical="center"/>
    </xf>
    <xf numFmtId="3" fontId="139" fillId="31" borderId="109" xfId="0" applyNumberFormat="1" applyFont="1" applyFill="1" applyBorder="1"/>
    <xf numFmtId="3" fontId="139" fillId="31" borderId="265" xfId="0" applyNumberFormat="1" applyFont="1" applyFill="1" applyBorder="1"/>
    <xf numFmtId="3" fontId="139" fillId="31" borderId="109" xfId="0" applyNumberFormat="1" applyFont="1" applyFill="1" applyBorder="1" applyAlignment="1">
      <alignment horizontal="right" vertical="center"/>
    </xf>
    <xf numFmtId="3" fontId="139" fillId="31" borderId="265" xfId="0" applyNumberFormat="1" applyFont="1" applyFill="1" applyBorder="1" applyAlignment="1">
      <alignment horizontal="right" vertical="center"/>
    </xf>
    <xf numFmtId="3" fontId="96" fillId="38" borderId="207" xfId="0" applyNumberFormat="1" applyFont="1" applyFill="1" applyBorder="1" applyAlignment="1">
      <alignment horizontal="right" vertical="center"/>
    </xf>
    <xf numFmtId="3" fontId="96" fillId="38" borderId="343" xfId="0" applyNumberFormat="1" applyFont="1" applyFill="1" applyBorder="1" applyAlignment="1">
      <alignment horizontal="right" vertical="center"/>
    </xf>
    <xf numFmtId="3" fontId="96" fillId="38" borderId="371" xfId="0" applyNumberFormat="1" applyFont="1" applyFill="1" applyBorder="1" applyAlignment="1">
      <alignment horizontal="right" vertical="center"/>
    </xf>
    <xf numFmtId="3" fontId="139" fillId="58" borderId="109" xfId="0" applyNumberFormat="1" applyFont="1" applyFill="1" applyBorder="1" applyAlignment="1">
      <alignment horizontal="right" vertical="center"/>
    </xf>
    <xf numFmtId="3" fontId="139" fillId="58" borderId="265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 applyAlignment="1">
      <alignment horizontal="right" vertical="center"/>
    </xf>
    <xf numFmtId="3" fontId="166" fillId="31" borderId="265" xfId="0" applyNumberFormat="1" applyFont="1" applyFill="1" applyBorder="1" applyAlignment="1">
      <alignment horizontal="right" vertical="center"/>
    </xf>
    <xf numFmtId="3" fontId="96" fillId="39" borderId="207" xfId="0" applyNumberFormat="1" applyFont="1" applyFill="1" applyBorder="1" applyAlignment="1">
      <alignment horizontal="right" vertical="center"/>
    </xf>
    <xf numFmtId="3" fontId="96" fillId="39" borderId="343" xfId="0" applyNumberFormat="1" applyFont="1" applyFill="1" applyBorder="1" applyAlignment="1">
      <alignment horizontal="right" vertical="center"/>
    </xf>
    <xf numFmtId="3" fontId="96" fillId="39" borderId="371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/>
    <xf numFmtId="3" fontId="166" fillId="31" borderId="265" xfId="0" applyNumberFormat="1" applyFont="1" applyFill="1" applyBorder="1"/>
    <xf numFmtId="3" fontId="166" fillId="66" borderId="106" xfId="0" applyNumberFormat="1" applyFont="1" applyFill="1" applyBorder="1" applyAlignment="1">
      <alignment horizontal="right" vertical="center"/>
    </xf>
    <xf numFmtId="3" fontId="166" fillId="66" borderId="108" xfId="0" applyNumberFormat="1" applyFont="1" applyFill="1" applyBorder="1" applyAlignment="1">
      <alignment horizontal="right" vertical="center"/>
    </xf>
    <xf numFmtId="3" fontId="166" fillId="66" borderId="23" xfId="0" applyNumberFormat="1" applyFont="1" applyFill="1" applyBorder="1" applyAlignment="1">
      <alignment horizontal="right" vertical="center"/>
    </xf>
    <xf numFmtId="3" fontId="166" fillId="66" borderId="333" xfId="0" applyNumberFormat="1" applyFont="1" applyFill="1" applyBorder="1" applyAlignment="1">
      <alignment horizontal="right" vertical="center"/>
    </xf>
    <xf numFmtId="3" fontId="93" fillId="31" borderId="265" xfId="0" applyNumberFormat="1" applyFont="1" applyFill="1" applyBorder="1" applyAlignment="1">
      <alignment horizontal="right" vertical="center"/>
    </xf>
    <xf numFmtId="3" fontId="96" fillId="66" borderId="108" xfId="0" applyNumberFormat="1" applyFont="1" applyFill="1" applyBorder="1"/>
    <xf numFmtId="3" fontId="96" fillId="66" borderId="333" xfId="0" applyNumberFormat="1" applyFont="1" applyFill="1" applyBorder="1"/>
    <xf numFmtId="171" fontId="99" fillId="38" borderId="19" xfId="0" applyNumberFormat="1" applyFont="1" applyFill="1" applyBorder="1" applyAlignment="1">
      <alignment horizontal="right" vertical="center"/>
    </xf>
    <xf numFmtId="171" fontId="99" fillId="38" borderId="20" xfId="0" applyNumberFormat="1" applyFont="1" applyFill="1" applyBorder="1" applyAlignment="1">
      <alignment horizontal="left" vertical="center"/>
    </xf>
    <xf numFmtId="3" fontId="99" fillId="38" borderId="20" xfId="0" applyNumberFormat="1" applyFont="1" applyFill="1" applyBorder="1" applyAlignment="1">
      <alignment horizontal="right" vertical="center"/>
    </xf>
    <xf numFmtId="3" fontId="99" fillId="38" borderId="26" xfId="0" applyNumberFormat="1" applyFont="1" applyFill="1" applyBorder="1" applyAlignment="1">
      <alignment horizontal="right" vertical="center"/>
    </xf>
    <xf numFmtId="3" fontId="99" fillId="38" borderId="19" xfId="0" applyNumberFormat="1" applyFont="1" applyFill="1" applyBorder="1" applyAlignment="1">
      <alignment horizontal="right" vertical="center"/>
    </xf>
    <xf numFmtId="171" fontId="99" fillId="38" borderId="23" xfId="0" applyNumberFormat="1" applyFont="1" applyFill="1" applyBorder="1" applyAlignment="1">
      <alignment horizontal="right" vertical="center"/>
    </xf>
    <xf numFmtId="171" fontId="99" fillId="38" borderId="10" xfId="0" applyNumberFormat="1" applyFont="1" applyFill="1" applyBorder="1" applyAlignment="1">
      <alignment horizontal="left" vertical="center"/>
    </xf>
    <xf numFmtId="3" fontId="99" fillId="38" borderId="10" xfId="0" applyNumberFormat="1" applyFont="1" applyFill="1" applyBorder="1" applyAlignment="1">
      <alignment horizontal="right" vertical="center"/>
    </xf>
    <xf numFmtId="3" fontId="99" fillId="38" borderId="25" xfId="0" applyNumberFormat="1" applyFont="1" applyFill="1" applyBorder="1" applyAlignment="1">
      <alignment horizontal="right" vertical="center"/>
    </xf>
    <xf numFmtId="3" fontId="99" fillId="38" borderId="23" xfId="0" applyNumberFormat="1" applyFont="1" applyFill="1" applyBorder="1" applyAlignment="1">
      <alignment horizontal="right" vertical="center"/>
    </xf>
    <xf numFmtId="3" fontId="99" fillId="38" borderId="24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178" fillId="0" borderId="9" xfId="0" applyNumberFormat="1" applyFont="1" applyBorder="1" applyAlignment="1">
      <alignment vertical="center"/>
    </xf>
    <xf numFmtId="3" fontId="178" fillId="0" borderId="132" xfId="0" applyNumberFormat="1" applyFont="1" applyBorder="1" applyAlignment="1">
      <alignment vertical="center"/>
    </xf>
    <xf numFmtId="3" fontId="178" fillId="0" borderId="140" xfId="0" applyNumberFormat="1" applyFont="1" applyBorder="1" applyAlignment="1">
      <alignment vertical="center"/>
    </xf>
    <xf numFmtId="3" fontId="178" fillId="31" borderId="9" xfId="0" applyNumberFormat="1" applyFont="1" applyFill="1" applyBorder="1" applyAlignment="1">
      <alignment vertical="center"/>
    </xf>
    <xf numFmtId="3" fontId="178" fillId="31" borderId="132" xfId="0" applyNumberFormat="1" applyFont="1" applyFill="1" applyBorder="1" applyAlignment="1">
      <alignment vertical="center"/>
    </xf>
    <xf numFmtId="3" fontId="178" fillId="31" borderId="140" xfId="0" applyNumberFormat="1" applyFont="1" applyFill="1" applyBorder="1" applyAlignment="1">
      <alignment vertical="center"/>
    </xf>
    <xf numFmtId="169" fontId="173" fillId="0" borderId="126" xfId="0" applyNumberFormat="1" applyFont="1" applyBorder="1" applyAlignment="1">
      <alignment vertical="center"/>
    </xf>
    <xf numFmtId="3" fontId="173" fillId="70" borderId="0" xfId="0" applyNumberFormat="1" applyFont="1" applyFill="1" applyAlignment="1">
      <alignment vertical="center"/>
    </xf>
    <xf numFmtId="3" fontId="173" fillId="70" borderId="126" xfId="0" applyNumberFormat="1" applyFont="1" applyFill="1" applyBorder="1" applyAlignment="1">
      <alignment vertical="center"/>
    </xf>
    <xf numFmtId="3" fontId="173" fillId="70" borderId="127" xfId="0" applyNumberFormat="1" applyFont="1" applyFill="1" applyBorder="1" applyAlignment="1">
      <alignment vertical="center"/>
    </xf>
    <xf numFmtId="3" fontId="173" fillId="71" borderId="0" xfId="0" applyNumberFormat="1" applyFont="1" applyFill="1" applyAlignment="1">
      <alignment vertical="center"/>
    </xf>
    <xf numFmtId="3" fontId="173" fillId="71" borderId="126" xfId="0" applyNumberFormat="1" applyFont="1" applyFill="1" applyBorder="1" applyAlignment="1">
      <alignment vertical="center"/>
    </xf>
    <xf numFmtId="3" fontId="173" fillId="71" borderId="127" xfId="0" applyNumberFormat="1" applyFont="1" applyFill="1" applyBorder="1" applyAlignment="1">
      <alignment vertical="center"/>
    </xf>
    <xf numFmtId="3" fontId="173" fillId="78" borderId="0" xfId="0" applyNumberFormat="1" applyFont="1" applyFill="1" applyAlignment="1">
      <alignment vertical="center"/>
    </xf>
    <xf numFmtId="3" fontId="173" fillId="78" borderId="126" xfId="0" applyNumberFormat="1" applyFont="1" applyFill="1" applyBorder="1" applyAlignment="1">
      <alignment vertical="center"/>
    </xf>
    <xf numFmtId="3" fontId="173" fillId="78" borderId="127" xfId="0" applyNumberFormat="1" applyFont="1" applyFill="1" applyBorder="1" applyAlignment="1">
      <alignment vertical="center"/>
    </xf>
    <xf numFmtId="3" fontId="176" fillId="78" borderId="0" xfId="0" applyNumberFormat="1" applyFont="1" applyFill="1" applyAlignment="1">
      <alignment vertical="center"/>
    </xf>
    <xf numFmtId="3" fontId="176" fillId="78" borderId="126" xfId="0" applyNumberFormat="1" applyFont="1" applyFill="1" applyBorder="1" applyAlignment="1">
      <alignment vertical="center"/>
    </xf>
    <xf numFmtId="3" fontId="176" fillId="78" borderId="127" xfId="0" applyNumberFormat="1" applyFont="1" applyFill="1" applyBorder="1" applyAlignment="1">
      <alignment vertical="center"/>
    </xf>
    <xf numFmtId="3" fontId="169" fillId="42" borderId="235" xfId="0" applyNumberFormat="1" applyFont="1" applyFill="1" applyBorder="1" applyAlignment="1">
      <alignment vertical="center"/>
    </xf>
    <xf numFmtId="0" fontId="445" fillId="37" borderId="373" xfId="17680" applyFont="1" applyFill="1" applyBorder="1" applyAlignment="1">
      <alignment horizontal="center" vertical="center" wrapText="1"/>
    </xf>
    <xf numFmtId="0" fontId="169" fillId="115" borderId="219" xfId="0" applyFont="1" applyFill="1" applyBorder="1" applyAlignment="1">
      <alignment horizontal="right" vertical="center" wrapText="1"/>
    </xf>
    <xf numFmtId="0" fontId="450" fillId="0" borderId="0" xfId="0" applyFont="1" applyAlignment="1">
      <alignment vertical="center"/>
    </xf>
    <xf numFmtId="0" fontId="170" fillId="115" borderId="45" xfId="0" applyFont="1" applyFill="1" applyBorder="1" applyAlignment="1">
      <alignment horizontal="right" vertical="center" wrapText="1"/>
    </xf>
    <xf numFmtId="169" fontId="136" fillId="31" borderId="127" xfId="0" applyNumberFormat="1" applyFont="1" applyFill="1" applyBorder="1" applyAlignment="1">
      <alignment vertical="center"/>
    </xf>
    <xf numFmtId="169" fontId="136" fillId="31" borderId="126" xfId="0" applyNumberFormat="1" applyFont="1" applyFill="1" applyBorder="1" applyAlignment="1">
      <alignment vertical="center"/>
    </xf>
    <xf numFmtId="169" fontId="136" fillId="31" borderId="0" xfId="0" applyNumberFormat="1" applyFont="1" applyFill="1" applyAlignment="1">
      <alignment vertical="center"/>
    </xf>
    <xf numFmtId="169" fontId="136" fillId="0" borderId="127" xfId="0" applyNumberFormat="1" applyFont="1" applyBorder="1" applyAlignment="1">
      <alignment vertical="center"/>
    </xf>
    <xf numFmtId="169" fontId="136" fillId="0" borderId="126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70" fillId="115" borderId="110" xfId="0" applyFont="1" applyFill="1" applyBorder="1" applyAlignment="1">
      <alignment horizontal="right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3" fontId="343" fillId="32" borderId="265" xfId="58" applyNumberFormat="1" applyFont="1" applyFill="1" applyBorder="1" applyAlignment="1">
      <alignment vertical="center"/>
    </xf>
    <xf numFmtId="4" fontId="345" fillId="35" borderId="110" xfId="0" applyNumberFormat="1" applyFont="1" applyFill="1" applyBorder="1" applyAlignment="1">
      <alignment vertical="center"/>
    </xf>
    <xf numFmtId="10" fontId="344" fillId="35" borderId="110" xfId="58" applyNumberFormat="1" applyFont="1" applyFill="1" applyBorder="1" applyAlignment="1">
      <alignment vertical="center"/>
    </xf>
    <xf numFmtId="3" fontId="350" fillId="33" borderId="169" xfId="0" applyNumberFormat="1" applyFont="1" applyFill="1" applyBorder="1" applyAlignment="1">
      <alignment vertical="center"/>
    </xf>
    <xf numFmtId="169" fontId="169" fillId="115" borderId="69" xfId="0" applyNumberFormat="1" applyFont="1" applyFill="1" applyBorder="1" applyAlignment="1">
      <alignment vertical="center"/>
    </xf>
    <xf numFmtId="169" fontId="169" fillId="115" borderId="69" xfId="58" applyNumberFormat="1" applyFont="1" applyFill="1" applyBorder="1" applyAlignment="1">
      <alignment vertical="center"/>
    </xf>
    <xf numFmtId="168" fontId="169" fillId="115" borderId="69" xfId="58" applyNumberFormat="1" applyFont="1" applyFill="1" applyBorder="1" applyAlignment="1">
      <alignment vertical="center"/>
    </xf>
    <xf numFmtId="0" fontId="451" fillId="0" borderId="0" xfId="0" applyFont="1" applyAlignment="1">
      <alignment vertical="center"/>
    </xf>
    <xf numFmtId="2" fontId="302" fillId="0" borderId="109" xfId="0" applyNumberFormat="1" applyFont="1" applyBorder="1" applyAlignment="1">
      <alignment vertical="center"/>
    </xf>
    <xf numFmtId="2" fontId="302" fillId="0" borderId="265" xfId="0" applyNumberFormat="1" applyFont="1" applyBorder="1" applyAlignment="1">
      <alignment vertical="center"/>
    </xf>
    <xf numFmtId="2" fontId="302" fillId="0" borderId="135" xfId="0" applyNumberFormat="1" applyFont="1" applyBorder="1" applyAlignment="1">
      <alignment vertical="center"/>
    </xf>
    <xf numFmtId="2" fontId="302" fillId="0" borderId="133" xfId="0" applyNumberFormat="1" applyFont="1" applyBorder="1" applyAlignment="1">
      <alignment vertical="center"/>
    </xf>
    <xf numFmtId="2" fontId="302" fillId="0" borderId="143" xfId="0" applyNumberFormat="1" applyFont="1" applyBorder="1" applyAlignment="1">
      <alignment vertical="center"/>
    </xf>
    <xf numFmtId="2" fontId="302" fillId="0" borderId="141" xfId="0" applyNumberFormat="1" applyFont="1" applyBorder="1" applyAlignment="1">
      <alignment vertical="center"/>
    </xf>
    <xf numFmtId="2" fontId="302" fillId="31" borderId="109" xfId="0" applyNumberFormat="1" applyFont="1" applyFill="1" applyBorder="1" applyAlignment="1">
      <alignment vertical="center"/>
    </xf>
    <xf numFmtId="2" fontId="302" fillId="31" borderId="265" xfId="0" applyNumberFormat="1" applyFont="1" applyFill="1" applyBorder="1" applyAlignment="1">
      <alignment vertical="center"/>
    </xf>
    <xf numFmtId="2" fontId="302" fillId="31" borderId="135" xfId="0" applyNumberFormat="1" applyFont="1" applyFill="1" applyBorder="1" applyAlignment="1">
      <alignment vertical="center"/>
    </xf>
    <xf numFmtId="2" fontId="302" fillId="31" borderId="133" xfId="0" applyNumberFormat="1" applyFont="1" applyFill="1" applyBorder="1" applyAlignment="1">
      <alignment vertical="center"/>
    </xf>
    <xf numFmtId="2" fontId="302" fillId="31" borderId="143" xfId="0" applyNumberFormat="1" applyFont="1" applyFill="1" applyBorder="1" applyAlignment="1">
      <alignment vertical="center"/>
    </xf>
    <xf numFmtId="2" fontId="302" fillId="31" borderId="141" xfId="0" applyNumberFormat="1" applyFont="1" applyFill="1" applyBorder="1" applyAlignment="1">
      <alignment vertical="center"/>
    </xf>
    <xf numFmtId="2" fontId="302" fillId="0" borderId="126" xfId="0" applyNumberFormat="1" applyFont="1" applyBorder="1" applyAlignment="1">
      <alignment vertical="center"/>
    </xf>
    <xf numFmtId="2" fontId="302" fillId="0" borderId="127" xfId="0" applyNumberFormat="1" applyFont="1" applyBorder="1" applyAlignment="1">
      <alignment vertical="center"/>
    </xf>
    <xf numFmtId="2" fontId="302" fillId="31" borderId="0" xfId="0" applyNumberFormat="1" applyFont="1" applyFill="1" applyAlignment="1">
      <alignment vertical="center"/>
    </xf>
    <xf numFmtId="2" fontId="302" fillId="31" borderId="126" xfId="0" applyNumberFormat="1" applyFont="1" applyFill="1" applyBorder="1" applyAlignment="1">
      <alignment vertical="center"/>
    </xf>
    <xf numFmtId="2" fontId="302" fillId="31" borderId="127" xfId="0" applyNumberFormat="1" applyFont="1" applyFill="1" applyBorder="1" applyAlignment="1">
      <alignment vertical="center"/>
    </xf>
    <xf numFmtId="168" fontId="173" fillId="0" borderId="109" xfId="58" applyNumberFormat="1" applyFont="1" applyBorder="1" applyAlignment="1">
      <alignment vertical="center"/>
    </xf>
    <xf numFmtId="168" fontId="173" fillId="0" borderId="265" xfId="58" applyNumberFormat="1" applyFont="1" applyBorder="1" applyAlignment="1">
      <alignment vertical="center"/>
    </xf>
    <xf numFmtId="168" fontId="173" fillId="0" borderId="135" xfId="58" applyNumberFormat="1" applyFont="1" applyBorder="1" applyAlignment="1">
      <alignment vertical="center"/>
    </xf>
    <xf numFmtId="168" fontId="173" fillId="0" borderId="133" xfId="58" applyNumberFormat="1" applyFont="1" applyBorder="1" applyAlignment="1">
      <alignment vertical="center"/>
    </xf>
    <xf numFmtId="168" fontId="173" fillId="0" borderId="143" xfId="58" applyNumberFormat="1" applyFont="1" applyBorder="1" applyAlignment="1">
      <alignment vertical="center"/>
    </xf>
    <xf numFmtId="168" fontId="173" fillId="0" borderId="141" xfId="58" applyNumberFormat="1" applyFont="1" applyBorder="1" applyAlignment="1">
      <alignment vertical="center"/>
    </xf>
    <xf numFmtId="168" fontId="173" fillId="31" borderId="109" xfId="58" applyNumberFormat="1" applyFont="1" applyFill="1" applyBorder="1" applyAlignment="1">
      <alignment vertical="center"/>
    </xf>
    <xf numFmtId="168" fontId="173" fillId="31" borderId="265" xfId="58" applyNumberFormat="1" applyFont="1" applyFill="1" applyBorder="1" applyAlignment="1">
      <alignment vertical="center"/>
    </xf>
    <xf numFmtId="168" fontId="173" fillId="31" borderId="135" xfId="58" applyNumberFormat="1" applyFont="1" applyFill="1" applyBorder="1" applyAlignment="1">
      <alignment vertical="center"/>
    </xf>
    <xf numFmtId="168" fontId="173" fillId="31" borderId="133" xfId="58" applyNumberFormat="1" applyFont="1" applyFill="1" applyBorder="1" applyAlignment="1">
      <alignment vertical="center"/>
    </xf>
    <xf numFmtId="168" fontId="173" fillId="31" borderId="143" xfId="58" applyNumberFormat="1" applyFont="1" applyFill="1" applyBorder="1" applyAlignment="1">
      <alignment vertical="center"/>
    </xf>
    <xf numFmtId="168" fontId="173" fillId="31" borderId="141" xfId="58" applyNumberFormat="1" applyFont="1" applyFill="1" applyBorder="1" applyAlignment="1">
      <alignment vertical="center"/>
    </xf>
    <xf numFmtId="169" fontId="430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vertical="center"/>
    </xf>
    <xf numFmtId="169" fontId="430" fillId="0" borderId="126" xfId="0" applyNumberFormat="1" applyFont="1" applyBorder="1" applyAlignment="1">
      <alignment vertical="center"/>
    </xf>
    <xf numFmtId="169" fontId="176" fillId="0" borderId="126" xfId="0" applyNumberFormat="1" applyFont="1" applyBorder="1" applyAlignment="1">
      <alignment vertical="center"/>
    </xf>
    <xf numFmtId="169" fontId="430" fillId="0" borderId="127" xfId="0" applyNumberFormat="1" applyFont="1" applyBorder="1" applyAlignment="1">
      <alignment vertical="center"/>
    </xf>
    <xf numFmtId="169" fontId="176" fillId="0" borderId="127" xfId="0" applyNumberFormat="1" applyFont="1" applyBorder="1" applyAlignment="1">
      <alignment vertical="center"/>
    </xf>
    <xf numFmtId="169" fontId="430" fillId="31" borderId="0" xfId="0" applyNumberFormat="1" applyFont="1" applyFill="1" applyAlignment="1">
      <alignment vertical="center"/>
    </xf>
    <xf numFmtId="169" fontId="176" fillId="31" borderId="0" xfId="0" applyNumberFormat="1" applyFont="1" applyFill="1" applyAlignment="1">
      <alignment vertical="center"/>
    </xf>
    <xf numFmtId="169" fontId="430" fillId="31" borderId="126" xfId="0" applyNumberFormat="1" applyFont="1" applyFill="1" applyBorder="1" applyAlignment="1">
      <alignment vertical="center"/>
    </xf>
    <xf numFmtId="169" fontId="176" fillId="31" borderId="126" xfId="0" applyNumberFormat="1" applyFont="1" applyFill="1" applyBorder="1" applyAlignment="1">
      <alignment vertical="center"/>
    </xf>
    <xf numFmtId="169" fontId="430" fillId="31" borderId="127" xfId="0" applyNumberFormat="1" applyFont="1" applyFill="1" applyBorder="1" applyAlignment="1">
      <alignment vertical="center"/>
    </xf>
    <xf numFmtId="169" fontId="176" fillId="31" borderId="127" xfId="0" applyNumberFormat="1" applyFont="1" applyFill="1" applyBorder="1" applyAlignment="1">
      <alignment vertical="center"/>
    </xf>
    <xf numFmtId="2" fontId="309" fillId="44" borderId="110" xfId="19" applyNumberFormat="1" applyFont="1" applyFill="1" applyBorder="1" applyAlignment="1">
      <alignment horizontal="right" vertical="center" wrapText="1"/>
    </xf>
    <xf numFmtId="169" fontId="176" fillId="0" borderId="197" xfId="0" applyNumberFormat="1" applyFont="1" applyBorder="1" applyAlignment="1">
      <alignment vertical="center"/>
    </xf>
    <xf numFmtId="169" fontId="176" fillId="0" borderId="320" xfId="0" applyNumberFormat="1" applyFont="1" applyBorder="1" applyAlignment="1">
      <alignment vertical="center"/>
    </xf>
    <xf numFmtId="169" fontId="176" fillId="0" borderId="321" xfId="0" applyNumberFormat="1" applyFont="1" applyBorder="1" applyAlignment="1">
      <alignment vertical="center"/>
    </xf>
    <xf numFmtId="169" fontId="176" fillId="31" borderId="197" xfId="0" applyNumberFormat="1" applyFont="1" applyFill="1" applyBorder="1" applyAlignment="1">
      <alignment vertical="center"/>
    </xf>
    <xf numFmtId="169" fontId="176" fillId="31" borderId="320" xfId="0" applyNumberFormat="1" applyFont="1" applyFill="1" applyBorder="1" applyAlignment="1">
      <alignment vertical="center"/>
    </xf>
    <xf numFmtId="169" fontId="176" fillId="31" borderId="321" xfId="0" applyNumberFormat="1" applyFont="1" applyFill="1" applyBorder="1" applyAlignment="1">
      <alignment vertical="center"/>
    </xf>
    <xf numFmtId="0" fontId="43" fillId="0" borderId="0" xfId="17686"/>
    <xf numFmtId="17" fontId="43" fillId="0" borderId="0" xfId="17686" applyNumberFormat="1"/>
    <xf numFmtId="0" fontId="97" fillId="67" borderId="383" xfId="831" applyFont="1" applyFill="1" applyBorder="1" applyAlignment="1">
      <alignment horizontal="center" vertical="center" wrapText="1"/>
    </xf>
    <xf numFmtId="171" fontId="43" fillId="31" borderId="260" xfId="17686" applyNumberFormat="1" applyFill="1" applyBorder="1" applyAlignment="1">
      <alignment horizontal="center"/>
    </xf>
    <xf numFmtId="171" fontId="43" fillId="31" borderId="0" xfId="17686" applyNumberFormat="1" applyFill="1" applyAlignment="1">
      <alignment horizontal="center"/>
    </xf>
    <xf numFmtId="171" fontId="43" fillId="31" borderId="386" xfId="17686" applyNumberFormat="1" applyFill="1" applyBorder="1" applyAlignment="1">
      <alignment horizontal="center"/>
    </xf>
    <xf numFmtId="17" fontId="43" fillId="31" borderId="11" xfId="17686" applyNumberFormat="1" applyFill="1" applyBorder="1"/>
    <xf numFmtId="171" fontId="43" fillId="31" borderId="9" xfId="17686" applyNumberFormat="1" applyFill="1" applyBorder="1" applyAlignment="1">
      <alignment horizontal="center"/>
    </xf>
    <xf numFmtId="17" fontId="43" fillId="31" borderId="384" xfId="17686" applyNumberFormat="1" applyFill="1" applyBorder="1"/>
    <xf numFmtId="171" fontId="43" fillId="31" borderId="385" xfId="17686" applyNumberFormat="1" applyFill="1" applyBorder="1" applyAlignment="1">
      <alignment horizontal="center"/>
    </xf>
    <xf numFmtId="17" fontId="43" fillId="0" borderId="11" xfId="17686" applyNumberFormat="1" applyBorder="1"/>
    <xf numFmtId="171" fontId="43" fillId="0" borderId="0" xfId="17686" applyNumberFormat="1" applyAlignment="1">
      <alignment horizontal="center"/>
    </xf>
    <xf numFmtId="171" fontId="43" fillId="0" borderId="9" xfId="17686" applyNumberFormat="1" applyBorder="1" applyAlignment="1">
      <alignment horizontal="center"/>
    </xf>
    <xf numFmtId="0" fontId="97" fillId="67" borderId="387" xfId="831" applyFont="1" applyFill="1" applyBorder="1" applyAlignment="1">
      <alignment horizontal="center" vertical="center" wrapText="1"/>
    </xf>
    <xf numFmtId="0" fontId="97" fillId="67" borderId="213" xfId="831" applyFont="1" applyFill="1" applyBorder="1" applyAlignment="1">
      <alignment horizontal="center" vertical="center" wrapText="1"/>
    </xf>
    <xf numFmtId="0" fontId="97" fillId="67" borderId="388" xfId="831" applyFont="1" applyFill="1" applyBorder="1" applyAlignment="1">
      <alignment horizontal="center" vertical="center" wrapText="1"/>
    </xf>
    <xf numFmtId="0" fontId="97" fillId="67" borderId="389" xfId="831" applyFont="1" applyFill="1" applyBorder="1" applyAlignment="1">
      <alignment horizontal="center" vertical="center" wrapText="1"/>
    </xf>
    <xf numFmtId="0" fontId="97" fillId="67" borderId="390" xfId="831" applyFont="1" applyFill="1" applyBorder="1" applyAlignment="1">
      <alignment horizontal="center" vertical="center" wrapText="1"/>
    </xf>
    <xf numFmtId="0" fontId="97" fillId="67" borderId="391" xfId="831" applyFont="1" applyFill="1" applyBorder="1" applyAlignment="1">
      <alignment horizontal="center" vertical="center" wrapText="1"/>
    </xf>
    <xf numFmtId="0" fontId="97" fillId="67" borderId="392" xfId="831" applyFont="1" applyFill="1" applyBorder="1" applyAlignment="1">
      <alignment horizontal="center" vertical="center" wrapText="1"/>
    </xf>
    <xf numFmtId="17" fontId="43" fillId="31" borderId="393" xfId="17686" applyNumberFormat="1" applyFill="1" applyBorder="1"/>
    <xf numFmtId="171" fontId="43" fillId="31" borderId="394" xfId="17686" applyNumberFormat="1" applyFill="1" applyBorder="1" applyAlignment="1">
      <alignment horizontal="center"/>
    </xf>
    <xf numFmtId="0" fontId="97" fillId="67" borderId="395" xfId="831" applyFont="1" applyFill="1" applyBorder="1" applyAlignment="1">
      <alignment horizontal="center" vertical="center" wrapText="1"/>
    </xf>
    <xf numFmtId="171" fontId="43" fillId="0" borderId="12" xfId="17686" applyNumberFormat="1" applyBorder="1" applyAlignment="1">
      <alignment horizontal="center"/>
    </xf>
    <xf numFmtId="171" fontId="43" fillId="31" borderId="396" xfId="17686" applyNumberFormat="1" applyFill="1" applyBorder="1" applyAlignment="1">
      <alignment horizontal="center"/>
    </xf>
    <xf numFmtId="171" fontId="43" fillId="31" borderId="12" xfId="17686" applyNumberFormat="1" applyFill="1" applyBorder="1" applyAlignment="1">
      <alignment horizontal="center"/>
    </xf>
    <xf numFmtId="171" fontId="43" fillId="31" borderId="54" xfId="17686" applyNumberFormat="1" applyFill="1" applyBorder="1" applyAlignment="1">
      <alignment horizontal="center"/>
    </xf>
    <xf numFmtId="2" fontId="302" fillId="0" borderId="0" xfId="0" applyNumberFormat="1" applyFont="1"/>
    <xf numFmtId="171" fontId="302" fillId="0" borderId="126" xfId="0" applyNumberFormat="1" applyFont="1" applyBorder="1" applyAlignment="1">
      <alignment vertical="center"/>
    </xf>
    <xf numFmtId="171" fontId="302" fillId="0" borderId="127" xfId="0" applyNumberFormat="1" applyFont="1" applyBorder="1" applyAlignment="1">
      <alignment vertical="center"/>
    </xf>
    <xf numFmtId="171" fontId="302" fillId="31" borderId="0" xfId="0" applyNumberFormat="1" applyFont="1" applyFill="1" applyAlignment="1">
      <alignment vertical="center"/>
    </xf>
    <xf numFmtId="171" fontId="302" fillId="31" borderId="126" xfId="0" applyNumberFormat="1" applyFont="1" applyFill="1" applyBorder="1" applyAlignment="1">
      <alignment vertical="center"/>
    </xf>
    <xf numFmtId="171" fontId="302" fillId="31" borderId="127" xfId="0" applyNumberFormat="1" applyFont="1" applyFill="1" applyBorder="1" applyAlignment="1">
      <alignment vertical="center"/>
    </xf>
    <xf numFmtId="171" fontId="176" fillId="31" borderId="127" xfId="0" applyNumberFormat="1" applyFont="1" applyFill="1" applyBorder="1" applyAlignment="1">
      <alignment vertical="center"/>
    </xf>
    <xf numFmtId="171" fontId="176" fillId="31" borderId="126" xfId="0" applyNumberFormat="1" applyFont="1" applyFill="1" applyBorder="1" applyAlignment="1">
      <alignment vertical="center"/>
    </xf>
    <xf numFmtId="171" fontId="176" fillId="31" borderId="0" xfId="0" applyNumberFormat="1" applyFont="1" applyFill="1" applyAlignment="1">
      <alignment vertical="center"/>
    </xf>
    <xf numFmtId="171" fontId="176" fillId="0" borderId="0" xfId="0" applyNumberFormat="1" applyFont="1" applyAlignment="1">
      <alignment vertical="center"/>
    </xf>
    <xf numFmtId="171" fontId="176" fillId="0" borderId="126" xfId="0" applyNumberFormat="1" applyFont="1" applyBorder="1" applyAlignment="1">
      <alignment vertical="center"/>
    </xf>
    <xf numFmtId="171" fontId="176" fillId="0" borderId="127" xfId="0" applyNumberFormat="1" applyFont="1" applyBorder="1" applyAlignment="1">
      <alignment vertical="center"/>
    </xf>
    <xf numFmtId="171" fontId="176" fillId="0" borderId="0" xfId="58" applyNumberFormat="1" applyFont="1" applyAlignment="1">
      <alignment vertical="center"/>
    </xf>
    <xf numFmtId="171" fontId="176" fillId="0" borderId="126" xfId="58" applyNumberFormat="1" applyFont="1" applyBorder="1" applyAlignment="1">
      <alignment vertical="center"/>
    </xf>
    <xf numFmtId="171" fontId="176" fillId="0" borderId="127" xfId="58" applyNumberFormat="1" applyFont="1" applyBorder="1" applyAlignment="1">
      <alignment vertical="center"/>
    </xf>
    <xf numFmtId="171" fontId="176" fillId="31" borderId="0" xfId="58" applyNumberFormat="1" applyFont="1" applyFill="1" applyAlignment="1">
      <alignment vertical="center"/>
    </xf>
    <xf numFmtId="171" fontId="176" fillId="31" borderId="126" xfId="58" applyNumberFormat="1" applyFont="1" applyFill="1" applyBorder="1" applyAlignment="1">
      <alignment vertical="center"/>
    </xf>
    <xf numFmtId="171" fontId="176" fillId="31" borderId="127" xfId="58" applyNumberFormat="1" applyFont="1" applyFill="1" applyBorder="1" applyAlignment="1">
      <alignment vertical="center"/>
    </xf>
    <xf numFmtId="171" fontId="95" fillId="0" borderId="235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302" fillId="0" borderId="235" xfId="0" applyNumberFormat="1" applyFont="1" applyBorder="1" applyAlignment="1">
      <alignment vertical="center"/>
    </xf>
    <xf numFmtId="171" fontId="302" fillId="0" borderId="9" xfId="0" applyNumberFormat="1" applyFont="1" applyBorder="1" applyAlignment="1">
      <alignment vertical="center"/>
    </xf>
    <xf numFmtId="171" fontId="302" fillId="0" borderId="131" xfId="0" applyNumberFormat="1" applyFont="1" applyBorder="1" applyAlignment="1">
      <alignment vertical="center"/>
    </xf>
    <xf numFmtId="171" fontId="302" fillId="0" borderId="132" xfId="0" applyNumberFormat="1" applyFont="1" applyBorder="1" applyAlignment="1">
      <alignment vertical="center"/>
    </xf>
    <xf numFmtId="171" fontId="302" fillId="0" borderId="139" xfId="0" applyNumberFormat="1" applyFont="1" applyBorder="1" applyAlignment="1">
      <alignment vertical="center"/>
    </xf>
    <xf numFmtId="171" fontId="302" fillId="0" borderId="140" xfId="0" applyNumberFormat="1" applyFont="1" applyBorder="1" applyAlignment="1">
      <alignment vertical="center"/>
    </xf>
    <xf numFmtId="171" fontId="302" fillId="31" borderId="235" xfId="0" applyNumberFormat="1" applyFont="1" applyFill="1" applyBorder="1" applyAlignment="1">
      <alignment vertical="center"/>
    </xf>
    <xf numFmtId="171" fontId="302" fillId="31" borderId="9" xfId="0" applyNumberFormat="1" applyFont="1" applyFill="1" applyBorder="1" applyAlignment="1">
      <alignment vertical="center"/>
    </xf>
    <xf numFmtId="171" fontId="302" fillId="31" borderId="131" xfId="0" applyNumberFormat="1" applyFont="1" applyFill="1" applyBorder="1" applyAlignment="1">
      <alignment vertical="center"/>
    </xf>
    <xf numFmtId="171" fontId="302" fillId="31" borderId="132" xfId="0" applyNumberFormat="1" applyFont="1" applyFill="1" applyBorder="1" applyAlignment="1">
      <alignment vertical="center"/>
    </xf>
    <xf numFmtId="171" fontId="302" fillId="31" borderId="139" xfId="0" applyNumberFormat="1" applyFont="1" applyFill="1" applyBorder="1" applyAlignment="1">
      <alignment vertical="center"/>
    </xf>
    <xf numFmtId="171" fontId="302" fillId="31" borderId="140" xfId="0" applyNumberFormat="1" applyFont="1" applyFill="1" applyBorder="1" applyAlignment="1">
      <alignment vertical="center"/>
    </xf>
    <xf numFmtId="171" fontId="176" fillId="31" borderId="139" xfId="0" applyNumberFormat="1" applyFont="1" applyFill="1" applyBorder="1" applyAlignment="1">
      <alignment vertical="center"/>
    </xf>
    <xf numFmtId="171" fontId="176" fillId="31" borderId="140" xfId="0" applyNumberFormat="1" applyFont="1" applyFill="1" applyBorder="1" applyAlignment="1">
      <alignment vertical="center"/>
    </xf>
    <xf numFmtId="171" fontId="176" fillId="31" borderId="131" xfId="0" applyNumberFormat="1" applyFont="1" applyFill="1" applyBorder="1" applyAlignment="1">
      <alignment vertical="center"/>
    </xf>
    <xf numFmtId="171" fontId="176" fillId="31" borderId="132" xfId="0" applyNumberFormat="1" applyFont="1" applyFill="1" applyBorder="1" applyAlignment="1">
      <alignment vertical="center"/>
    </xf>
    <xf numFmtId="171" fontId="176" fillId="31" borderId="235" xfId="0" applyNumberFormat="1" applyFont="1" applyFill="1" applyBorder="1" applyAlignment="1">
      <alignment vertical="center"/>
    </xf>
    <xf numFmtId="171" fontId="176" fillId="31" borderId="9" xfId="0" applyNumberFormat="1" applyFont="1" applyFill="1" applyBorder="1" applyAlignment="1">
      <alignment vertical="center"/>
    </xf>
    <xf numFmtId="171" fontId="176" fillId="0" borderId="235" xfId="0" applyNumberFormat="1" applyFont="1" applyBorder="1" applyAlignment="1">
      <alignment vertical="center"/>
    </xf>
    <xf numFmtId="171" fontId="176" fillId="0" borderId="9" xfId="0" applyNumberFormat="1" applyFont="1" applyBorder="1" applyAlignment="1">
      <alignment vertical="center"/>
    </xf>
    <xf numFmtId="171" fontId="176" fillId="0" borderId="131" xfId="0" applyNumberFormat="1" applyFont="1" applyBorder="1" applyAlignment="1">
      <alignment vertical="center"/>
    </xf>
    <xf numFmtId="171" fontId="176" fillId="0" borderId="132" xfId="0" applyNumberFormat="1" applyFont="1" applyBorder="1" applyAlignment="1">
      <alignment vertical="center"/>
    </xf>
    <xf numFmtId="171" fontId="176" fillId="0" borderId="139" xfId="0" applyNumberFormat="1" applyFont="1" applyBorder="1" applyAlignment="1">
      <alignment vertical="center"/>
    </xf>
    <xf numFmtId="171" fontId="176" fillId="0" borderId="140" xfId="0" applyNumberFormat="1" applyFont="1" applyBorder="1" applyAlignment="1">
      <alignment vertical="center"/>
    </xf>
    <xf numFmtId="171" fontId="176" fillId="0" borderId="235" xfId="58" applyNumberFormat="1" applyFont="1" applyBorder="1" applyAlignment="1">
      <alignment vertical="center"/>
    </xf>
    <xf numFmtId="171" fontId="176" fillId="0" borderId="9" xfId="58" applyNumberFormat="1" applyFont="1" applyBorder="1" applyAlignment="1">
      <alignment vertical="center"/>
    </xf>
    <xf numFmtId="171" fontId="176" fillId="0" borderId="131" xfId="58" applyNumberFormat="1" applyFont="1" applyBorder="1" applyAlignment="1">
      <alignment vertical="center"/>
    </xf>
    <xf numFmtId="171" fontId="176" fillId="0" borderId="132" xfId="58" applyNumberFormat="1" applyFont="1" applyBorder="1" applyAlignment="1">
      <alignment vertical="center"/>
    </xf>
    <xf numFmtId="171" fontId="176" fillId="0" borderId="139" xfId="58" applyNumberFormat="1" applyFont="1" applyBorder="1" applyAlignment="1">
      <alignment vertical="center"/>
    </xf>
    <xf numFmtId="171" fontId="176" fillId="0" borderId="140" xfId="58" applyNumberFormat="1" applyFont="1" applyBorder="1" applyAlignment="1">
      <alignment vertical="center"/>
    </xf>
    <xf numFmtId="171" fontId="176" fillId="31" borderId="235" xfId="58" applyNumberFormat="1" applyFont="1" applyFill="1" applyBorder="1" applyAlignment="1">
      <alignment vertical="center"/>
    </xf>
    <xf numFmtId="171" fontId="176" fillId="31" borderId="9" xfId="58" applyNumberFormat="1" applyFont="1" applyFill="1" applyBorder="1" applyAlignment="1">
      <alignment vertical="center"/>
    </xf>
    <xf numFmtId="171" fontId="176" fillId="31" borderId="131" xfId="58" applyNumberFormat="1" applyFont="1" applyFill="1" applyBorder="1" applyAlignment="1">
      <alignment vertical="center"/>
    </xf>
    <xf numFmtId="171" fontId="176" fillId="31" borderId="132" xfId="58" applyNumberFormat="1" applyFont="1" applyFill="1" applyBorder="1" applyAlignment="1">
      <alignment vertical="center"/>
    </xf>
    <xf numFmtId="171" fontId="176" fillId="31" borderId="139" xfId="58" applyNumberFormat="1" applyFont="1" applyFill="1" applyBorder="1" applyAlignment="1">
      <alignment vertical="center"/>
    </xf>
    <xf numFmtId="171" fontId="176" fillId="31" borderId="140" xfId="58" applyNumberFormat="1" applyFont="1" applyFill="1" applyBorder="1" applyAlignment="1">
      <alignment vertical="center"/>
    </xf>
    <xf numFmtId="4" fontId="173" fillId="0" borderId="0" xfId="0" applyNumberFormat="1" applyFont="1" applyAlignment="1">
      <alignment horizontal="right" vertical="center"/>
    </xf>
    <xf numFmtId="4" fontId="173" fillId="0" borderId="126" xfId="0" applyNumberFormat="1" applyFont="1" applyBorder="1" applyAlignment="1">
      <alignment horizontal="right" vertical="center"/>
    </xf>
    <xf numFmtId="4" fontId="173" fillId="0" borderId="127" xfId="0" applyNumberFormat="1" applyFont="1" applyBorder="1" applyAlignment="1">
      <alignment horizontal="right" vertical="center"/>
    </xf>
    <xf numFmtId="4" fontId="173" fillId="31" borderId="0" xfId="0" applyNumberFormat="1" applyFont="1" applyFill="1" applyAlignment="1">
      <alignment horizontal="right" vertical="center"/>
    </xf>
    <xf numFmtId="4" fontId="173" fillId="31" borderId="126" xfId="0" applyNumberFormat="1" applyFont="1" applyFill="1" applyBorder="1" applyAlignment="1">
      <alignment horizontal="right" vertical="center"/>
    </xf>
    <xf numFmtId="4" fontId="173" fillId="31" borderId="127" xfId="0" applyNumberFormat="1" applyFont="1" applyFill="1" applyBorder="1" applyAlignment="1">
      <alignment horizontal="right" vertical="center"/>
    </xf>
    <xf numFmtId="4" fontId="177" fillId="0" borderId="0" xfId="58" applyNumberFormat="1" applyFont="1" applyAlignment="1">
      <alignment vertical="center"/>
    </xf>
    <xf numFmtId="4" fontId="177" fillId="0" borderId="126" xfId="58" applyNumberFormat="1" applyFont="1" applyBorder="1" applyAlignment="1">
      <alignment vertical="center"/>
    </xf>
    <xf numFmtId="4" fontId="177" fillId="0" borderId="127" xfId="58" applyNumberFormat="1" applyFont="1" applyBorder="1" applyAlignment="1">
      <alignment vertical="center"/>
    </xf>
    <xf numFmtId="4" fontId="177" fillId="31" borderId="0" xfId="58" applyNumberFormat="1" applyFont="1" applyFill="1" applyAlignment="1">
      <alignment vertical="center"/>
    </xf>
    <xf numFmtId="4" fontId="177" fillId="31" borderId="126" xfId="58" applyNumberFormat="1" applyFont="1" applyFill="1" applyBorder="1" applyAlignment="1">
      <alignment vertical="center"/>
    </xf>
    <xf numFmtId="4" fontId="177" fillId="31" borderId="127" xfId="58" applyNumberFormat="1" applyFont="1" applyFill="1" applyBorder="1" applyAlignment="1">
      <alignment vertical="center"/>
    </xf>
    <xf numFmtId="3" fontId="302" fillId="0" borderId="0" xfId="0" applyNumberFormat="1" applyFont="1"/>
    <xf numFmtId="169" fontId="178" fillId="31" borderId="126" xfId="0" applyNumberFormat="1" applyFont="1" applyFill="1" applyBorder="1" applyAlignment="1">
      <alignment vertical="center"/>
    </xf>
    <xf numFmtId="169" fontId="178" fillId="31" borderId="0" xfId="0" applyNumberFormat="1" applyFont="1" applyFill="1" applyAlignment="1">
      <alignment vertical="center"/>
    </xf>
    <xf numFmtId="169" fontId="178" fillId="0" borderId="89" xfId="0" applyNumberFormat="1" applyFont="1" applyBorder="1" applyAlignment="1">
      <alignment vertical="center"/>
    </xf>
    <xf numFmtId="169" fontId="173" fillId="0" borderId="89" xfId="0" applyNumberFormat="1" applyFont="1" applyBorder="1" applyAlignment="1">
      <alignment vertical="center"/>
    </xf>
    <xf numFmtId="169" fontId="178" fillId="0" borderId="0" xfId="0" applyNumberFormat="1" applyFont="1" applyAlignment="1">
      <alignment vertical="center"/>
    </xf>
    <xf numFmtId="169" fontId="178" fillId="31" borderId="380" xfId="0" applyNumberFormat="1" applyFont="1" applyFill="1" applyBorder="1" applyAlignment="1">
      <alignment vertical="center"/>
    </xf>
    <xf numFmtId="169" fontId="173" fillId="31" borderId="380" xfId="0" applyNumberFormat="1" applyFont="1" applyFill="1" applyBorder="1" applyAlignment="1">
      <alignment vertical="center"/>
    </xf>
    <xf numFmtId="168" fontId="173" fillId="31" borderId="109" xfId="0" applyNumberFormat="1" applyFont="1" applyFill="1" applyBorder="1" applyAlignment="1">
      <alignment vertical="center"/>
    </xf>
    <xf numFmtId="168" fontId="173" fillId="31" borderId="0" xfId="0" applyNumberFormat="1" applyFont="1" applyFill="1" applyAlignment="1">
      <alignment vertical="center"/>
    </xf>
    <xf numFmtId="168" fontId="173" fillId="31" borderId="265" xfId="0" applyNumberFormat="1" applyFont="1" applyFill="1" applyBorder="1" applyAlignment="1">
      <alignment vertical="center"/>
    </xf>
    <xf numFmtId="168" fontId="173" fillId="31" borderId="135" xfId="0" applyNumberFormat="1" applyFont="1" applyFill="1" applyBorder="1" applyAlignment="1">
      <alignment vertical="center"/>
    </xf>
    <xf numFmtId="168" fontId="173" fillId="31" borderId="126" xfId="0" applyNumberFormat="1" applyFont="1" applyFill="1" applyBorder="1" applyAlignment="1">
      <alignment vertical="center"/>
    </xf>
    <xf numFmtId="168" fontId="173" fillId="31" borderId="133" xfId="0" applyNumberFormat="1" applyFont="1" applyFill="1" applyBorder="1" applyAlignment="1">
      <alignment vertical="center"/>
    </xf>
    <xf numFmtId="168" fontId="173" fillId="31" borderId="143" xfId="0" applyNumberFormat="1" applyFont="1" applyFill="1" applyBorder="1" applyAlignment="1">
      <alignment vertical="center"/>
    </xf>
    <xf numFmtId="168" fontId="173" fillId="31" borderId="127" xfId="0" applyNumberFormat="1" applyFont="1" applyFill="1" applyBorder="1" applyAlignment="1">
      <alignment vertical="center"/>
    </xf>
    <xf numFmtId="168" fontId="173" fillId="31" borderId="141" xfId="0" applyNumberFormat="1" applyFont="1" applyFill="1" applyBorder="1" applyAlignment="1">
      <alignment vertical="center"/>
    </xf>
    <xf numFmtId="168" fontId="173" fillId="0" borderId="109" xfId="0" applyNumberFormat="1" applyFont="1" applyBorder="1" applyAlignment="1">
      <alignment vertical="center"/>
    </xf>
    <xf numFmtId="168" fontId="173" fillId="0" borderId="0" xfId="0" applyNumberFormat="1" applyFont="1" applyAlignment="1">
      <alignment vertical="center"/>
    </xf>
    <xf numFmtId="168" fontId="173" fillId="0" borderId="265" xfId="0" applyNumberFormat="1" applyFont="1" applyBorder="1" applyAlignment="1">
      <alignment vertical="center"/>
    </xf>
    <xf numFmtId="168" fontId="173" fillId="0" borderId="135" xfId="0" applyNumberFormat="1" applyFont="1" applyBorder="1" applyAlignment="1">
      <alignment vertical="center"/>
    </xf>
    <xf numFmtId="168" fontId="173" fillId="0" borderId="126" xfId="0" applyNumberFormat="1" applyFont="1" applyBorder="1" applyAlignment="1">
      <alignment vertical="center"/>
    </xf>
    <xf numFmtId="168" fontId="173" fillId="0" borderId="133" xfId="0" applyNumberFormat="1" applyFont="1" applyBorder="1" applyAlignment="1">
      <alignment vertical="center"/>
    </xf>
    <xf numFmtId="168" fontId="173" fillId="0" borderId="143" xfId="0" applyNumberFormat="1" applyFont="1" applyBorder="1" applyAlignment="1">
      <alignment vertical="center"/>
    </xf>
    <xf numFmtId="168" fontId="173" fillId="0" borderId="127" xfId="0" applyNumberFormat="1" applyFont="1" applyBorder="1" applyAlignment="1">
      <alignment vertical="center"/>
    </xf>
    <xf numFmtId="168" fontId="173" fillId="0" borderId="141" xfId="0" applyNumberFormat="1" applyFont="1" applyBorder="1" applyAlignment="1">
      <alignment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4" fontId="177" fillId="31" borderId="0" xfId="0" applyNumberFormat="1" applyFont="1" applyFill="1" applyAlignment="1">
      <alignment vertical="center"/>
    </xf>
    <xf numFmtId="3" fontId="314" fillId="0" borderId="235" xfId="0" applyNumberFormat="1" applyFont="1" applyBorder="1" applyAlignment="1">
      <alignment vertical="center"/>
    </xf>
    <xf numFmtId="3" fontId="314" fillId="0" borderId="131" xfId="0" applyNumberFormat="1" applyFont="1" applyBorder="1" applyAlignment="1">
      <alignment vertical="center"/>
    </xf>
    <xf numFmtId="3" fontId="314" fillId="0" borderId="139" xfId="0" applyNumberFormat="1" applyFont="1" applyBorder="1" applyAlignment="1">
      <alignment vertical="center"/>
    </xf>
    <xf numFmtId="3" fontId="314" fillId="31" borderId="235" xfId="0" applyNumberFormat="1" applyFont="1" applyFill="1" applyBorder="1" applyAlignment="1">
      <alignment vertical="center"/>
    </xf>
    <xf numFmtId="3" fontId="314" fillId="31" borderId="131" xfId="0" applyNumberFormat="1" applyFont="1" applyFill="1" applyBorder="1" applyAlignment="1">
      <alignment vertical="center"/>
    </xf>
    <xf numFmtId="3" fontId="314" fillId="31" borderId="139" xfId="0" applyNumberFormat="1" applyFont="1" applyFill="1" applyBorder="1" applyAlignment="1">
      <alignment vertical="center"/>
    </xf>
    <xf numFmtId="3" fontId="173" fillId="31" borderId="235" xfId="0" applyNumberFormat="1" applyFont="1" applyFill="1" applyBorder="1" applyAlignment="1">
      <alignment vertical="center"/>
    </xf>
    <xf numFmtId="3" fontId="173" fillId="31" borderId="131" xfId="0" applyNumberFormat="1" applyFont="1" applyFill="1" applyBorder="1" applyAlignment="1">
      <alignment vertical="center"/>
    </xf>
    <xf numFmtId="3" fontId="173" fillId="31" borderId="139" xfId="0" applyNumberFormat="1" applyFont="1" applyFill="1" applyBorder="1" applyAlignment="1">
      <alignment vertical="center"/>
    </xf>
    <xf numFmtId="3" fontId="173" fillId="0" borderId="235" xfId="0" applyNumberFormat="1" applyFont="1" applyBorder="1" applyAlignment="1">
      <alignment vertical="center"/>
    </xf>
    <xf numFmtId="3" fontId="173" fillId="0" borderId="131" xfId="0" applyNumberFormat="1" applyFont="1" applyBorder="1" applyAlignment="1">
      <alignment vertical="center"/>
    </xf>
    <xf numFmtId="3" fontId="173" fillId="0" borderId="139" xfId="0" applyNumberFormat="1" applyFont="1" applyBorder="1" applyAlignment="1">
      <alignment vertical="center"/>
    </xf>
    <xf numFmtId="4" fontId="173" fillId="31" borderId="0" xfId="0" applyNumberFormat="1" applyFont="1" applyFill="1" applyAlignment="1">
      <alignment vertical="center"/>
    </xf>
    <xf numFmtId="0" fontId="190" fillId="32" borderId="107" xfId="0" applyFont="1" applyFill="1" applyBorder="1"/>
    <xf numFmtId="0" fontId="190" fillId="32" borderId="108" xfId="0" applyFont="1" applyFill="1" applyBorder="1"/>
    <xf numFmtId="0" fontId="190" fillId="32" borderId="109" xfId="0" applyFont="1" applyFill="1" applyBorder="1"/>
    <xf numFmtId="0" fontId="190" fillId="32" borderId="0" xfId="0" applyFont="1" applyFill="1"/>
    <xf numFmtId="0" fontId="190" fillId="32" borderId="265" xfId="0" applyFont="1" applyFill="1" applyBorder="1"/>
    <xf numFmtId="0" fontId="453" fillId="32" borderId="166" xfId="0" applyFont="1" applyFill="1" applyBorder="1"/>
    <xf numFmtId="0" fontId="190" fillId="32" borderId="169" xfId="0" applyFont="1" applyFill="1" applyBorder="1"/>
    <xf numFmtId="0" fontId="190" fillId="32" borderId="165" xfId="0" applyFont="1" applyFill="1" applyBorder="1"/>
    <xf numFmtId="0" fontId="134" fillId="0" borderId="0" xfId="0" applyFont="1"/>
    <xf numFmtId="0" fontId="190" fillId="0" borderId="0" xfId="0" applyFont="1"/>
    <xf numFmtId="3" fontId="0" fillId="0" borderId="397" xfId="0" applyNumberFormat="1" applyBorder="1"/>
    <xf numFmtId="3" fontId="0" fillId="0" borderId="398" xfId="0" applyNumberFormat="1" applyBorder="1"/>
    <xf numFmtId="3" fontId="0" fillId="0" borderId="399" xfId="0" applyNumberFormat="1" applyBorder="1"/>
    <xf numFmtId="3" fontId="0" fillId="0" borderId="400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0" borderId="403" xfId="0" applyNumberFormat="1" applyBorder="1"/>
    <xf numFmtId="3" fontId="0" fillId="0" borderId="404" xfId="0" applyNumberFormat="1" applyBorder="1"/>
    <xf numFmtId="3" fontId="0" fillId="0" borderId="405" xfId="0" applyNumberFormat="1" applyBorder="1"/>
    <xf numFmtId="3" fontId="0" fillId="0" borderId="406" xfId="0" applyNumberFormat="1" applyBorder="1"/>
    <xf numFmtId="3" fontId="0" fillId="0" borderId="407" xfId="0" applyNumberFormat="1" applyBorder="1"/>
    <xf numFmtId="3" fontId="0" fillId="0" borderId="408" xfId="0" applyNumberFormat="1" applyBorder="1"/>
    <xf numFmtId="3" fontId="0" fillId="0" borderId="409" xfId="0" applyNumberFormat="1" applyBorder="1"/>
    <xf numFmtId="3" fontId="0" fillId="0" borderId="410" xfId="0" applyNumberFormat="1" applyBorder="1"/>
    <xf numFmtId="3" fontId="0" fillId="0" borderId="411" xfId="0" applyNumberFormat="1" applyBorder="1"/>
    <xf numFmtId="3" fontId="0" fillId="37" borderId="412" xfId="0" applyNumberFormat="1" applyFill="1" applyBorder="1"/>
    <xf numFmtId="3" fontId="0" fillId="37" borderId="413" xfId="0" applyNumberFormat="1" applyFill="1" applyBorder="1"/>
    <xf numFmtId="3" fontId="0" fillId="37" borderId="414" xfId="0" applyNumberFormat="1" applyFill="1" applyBorder="1"/>
    <xf numFmtId="3" fontId="0" fillId="0" borderId="417" xfId="0" applyNumberFormat="1" applyBorder="1"/>
    <xf numFmtId="3" fontId="0" fillId="0" borderId="418" xfId="0" applyNumberFormat="1" applyBorder="1"/>
    <xf numFmtId="3" fontId="0" fillId="37" borderId="418" xfId="0" applyNumberFormat="1" applyFill="1" applyBorder="1"/>
    <xf numFmtId="3" fontId="0" fillId="38" borderId="418" xfId="0" applyNumberFormat="1" applyFill="1" applyBorder="1"/>
    <xf numFmtId="3" fontId="0" fillId="0" borderId="419" xfId="0" applyNumberFormat="1" applyBorder="1"/>
    <xf numFmtId="3" fontId="0" fillId="0" borderId="415" xfId="0" applyNumberFormat="1" applyBorder="1"/>
    <xf numFmtId="3" fontId="0" fillId="0" borderId="420" xfId="0" applyNumberFormat="1" applyBorder="1"/>
    <xf numFmtId="3" fontId="0" fillId="37" borderId="420" xfId="0" applyNumberFormat="1" applyFill="1" applyBorder="1"/>
    <xf numFmtId="3" fontId="0" fillId="38" borderId="420" xfId="0" applyNumberFormat="1" applyFill="1" applyBorder="1"/>
    <xf numFmtId="3" fontId="0" fillId="0" borderId="416" xfId="0" applyNumberFormat="1" applyBorder="1"/>
    <xf numFmtId="3" fontId="0" fillId="0" borderId="421" xfId="0" applyNumberFormat="1" applyBorder="1"/>
    <xf numFmtId="3" fontId="0" fillId="0" borderId="422" xfId="0" applyNumberFormat="1" applyBorder="1"/>
    <xf numFmtId="3" fontId="0" fillId="37" borderId="422" xfId="0" applyNumberFormat="1" applyFill="1" applyBorder="1"/>
    <xf numFmtId="3" fontId="0" fillId="38" borderId="422" xfId="0" applyNumberFormat="1" applyFill="1" applyBorder="1"/>
    <xf numFmtId="3" fontId="0" fillId="0" borderId="423" xfId="0" applyNumberFormat="1" applyBorder="1"/>
    <xf numFmtId="0" fontId="453" fillId="32" borderId="424" xfId="0" applyFont="1" applyFill="1" applyBorder="1"/>
    <xf numFmtId="0" fontId="453" fillId="32" borderId="425" xfId="0" applyFont="1" applyFill="1" applyBorder="1"/>
    <xf numFmtId="0" fontId="190" fillId="32" borderId="94" xfId="0" applyFont="1" applyFill="1" applyBorder="1"/>
    <xf numFmtId="0" fontId="190" fillId="32" borderId="221" xfId="0" applyFont="1" applyFill="1" applyBorder="1"/>
    <xf numFmtId="0" fontId="190" fillId="32" borderId="426" xfId="0" applyFont="1" applyFill="1" applyBorder="1"/>
    <xf numFmtId="0" fontId="190" fillId="32" borderId="261" xfId="0" applyFont="1" applyFill="1" applyBorder="1"/>
    <xf numFmtId="168" fontId="189" fillId="0" borderId="0" xfId="58" applyNumberFormat="1" applyFont="1" applyAlignment="1">
      <alignment horizontal="right"/>
    </xf>
    <xf numFmtId="168" fontId="189" fillId="0" borderId="0" xfId="58" applyNumberFormat="1" applyFont="1"/>
    <xf numFmtId="168" fontId="189" fillId="0" borderId="261" xfId="58" applyNumberFormat="1" applyFont="1" applyBorder="1"/>
    <xf numFmtId="0" fontId="190" fillId="32" borderId="427" xfId="0" applyFont="1" applyFill="1" applyBorder="1"/>
    <xf numFmtId="168" fontId="189" fillId="0" borderId="428" xfId="58" applyNumberFormat="1" applyFont="1" applyBorder="1"/>
    <xf numFmtId="168" fontId="189" fillId="0" borderId="429" xfId="58" applyNumberFormat="1" applyFont="1" applyBorder="1"/>
    <xf numFmtId="0" fontId="186" fillId="117" borderId="197" xfId="0" applyFont="1" applyFill="1" applyBorder="1"/>
    <xf numFmtId="0" fontId="186" fillId="117" borderId="430" xfId="0" applyFont="1" applyFill="1" applyBorder="1"/>
    <xf numFmtId="0" fontId="190" fillId="32" borderId="431" xfId="0" applyFont="1" applyFill="1" applyBorder="1"/>
    <xf numFmtId="0" fontId="190" fillId="32" borderId="381" xfId="0" applyFont="1" applyFill="1" applyBorder="1"/>
    <xf numFmtId="168" fontId="189" fillId="54" borderId="381" xfId="58" applyNumberFormat="1" applyFont="1" applyFill="1" applyBorder="1"/>
    <xf numFmtId="168" fontId="189" fillId="54" borderId="432" xfId="58" applyNumberFormat="1" applyFont="1" applyFill="1" applyBorder="1"/>
    <xf numFmtId="168" fontId="189" fillId="38" borderId="381" xfId="58" applyNumberFormat="1" applyFont="1" applyFill="1" applyBorder="1"/>
    <xf numFmtId="168" fontId="189" fillId="38" borderId="432" xfId="58" applyNumberFormat="1" applyFont="1" applyFill="1" applyBorder="1"/>
    <xf numFmtId="168" fontId="0" fillId="0" borderId="0" xfId="0" applyNumberFormat="1"/>
    <xf numFmtId="168" fontId="0" fillId="118" borderId="0" xfId="0" applyNumberFormat="1" applyFill="1"/>
    <xf numFmtId="168" fontId="189" fillId="54" borderId="0" xfId="0" applyNumberFormat="1" applyFont="1" applyFill="1"/>
    <xf numFmtId="168" fontId="0" fillId="54" borderId="0" xfId="0" applyNumberFormat="1" applyFill="1"/>
    <xf numFmtId="168" fontId="188" fillId="0" borderId="428" xfId="58" applyNumberFormat="1" applyFont="1" applyBorder="1"/>
    <xf numFmtId="3" fontId="189" fillId="33" borderId="0" xfId="0" applyNumberFormat="1" applyFont="1" applyFill="1" applyAlignment="1">
      <alignment horizontal="right"/>
    </xf>
    <xf numFmtId="167" fontId="179" fillId="33" borderId="0" xfId="0" applyNumberFormat="1" applyFont="1" applyFill="1" applyAlignment="1">
      <alignment horizontal="center"/>
    </xf>
    <xf numFmtId="167" fontId="186" fillId="0" borderId="0" xfId="0" applyNumberFormat="1" applyFont="1" applyAlignment="1">
      <alignment horizontal="center"/>
    </xf>
    <xf numFmtId="167" fontId="186" fillId="0" borderId="0" xfId="0" applyNumberFormat="1" applyFont="1"/>
    <xf numFmtId="3" fontId="190" fillId="40" borderId="333" xfId="0" applyNumberFormat="1" applyFont="1" applyFill="1" applyBorder="1" applyAlignment="1">
      <alignment horizontal="left"/>
    </xf>
    <xf numFmtId="15" fontId="179" fillId="33" borderId="0" xfId="0" applyNumberFormat="1" applyFont="1" applyFill="1" applyAlignment="1">
      <alignment horizontal="left"/>
    </xf>
    <xf numFmtId="0" fontId="186" fillId="0" borderId="0" xfId="0" applyFont="1" applyAlignment="1">
      <alignment horizontal="left"/>
    </xf>
    <xf numFmtId="0" fontId="0" fillId="0" borderId="0" xfId="0" applyAlignment="1">
      <alignment horizontal="left"/>
    </xf>
    <xf numFmtId="3" fontId="189" fillId="0" borderId="0" xfId="0" applyNumberFormat="1" applyFont="1" applyAlignment="1">
      <alignment horizontal="right"/>
    </xf>
    <xf numFmtId="2" fontId="179" fillId="33" borderId="0" xfId="0" applyNumberFormat="1" applyFont="1" applyFill="1" applyAlignment="1">
      <alignment horizontal="center"/>
    </xf>
    <xf numFmtId="15" fontId="454" fillId="33" borderId="0" xfId="0" applyNumberFormat="1" applyFont="1" applyFill="1" applyAlignment="1">
      <alignment horizontal="left"/>
    </xf>
    <xf numFmtId="3" fontId="188" fillId="33" borderId="0" xfId="0" applyNumberFormat="1" applyFont="1" applyFill="1" applyAlignment="1">
      <alignment horizontal="right"/>
    </xf>
    <xf numFmtId="168" fontId="189" fillId="33" borderId="0" xfId="58" applyNumberFormat="1" applyFont="1" applyFill="1" applyAlignment="1">
      <alignment horizontal="right"/>
    </xf>
    <xf numFmtId="168" fontId="188" fillId="33" borderId="0" xfId="0" applyNumberFormat="1" applyFont="1" applyFill="1" applyAlignment="1">
      <alignment horizontal="right"/>
    </xf>
    <xf numFmtId="171" fontId="96" fillId="66" borderId="109" xfId="0" applyNumberFormat="1" applyFont="1" applyFill="1" applyBorder="1" applyAlignment="1">
      <alignment horizontal="right" vertical="center"/>
    </xf>
    <xf numFmtId="171" fontId="96" fillId="66" borderId="0" xfId="0" applyNumberFormat="1" applyFont="1" applyFill="1" applyAlignment="1">
      <alignment horizontal="left" vertical="center"/>
    </xf>
    <xf numFmtId="3" fontId="166" fillId="66" borderId="0" xfId="0" applyNumberFormat="1" applyFont="1" applyFill="1" applyAlignment="1">
      <alignment horizontal="right" vertical="center"/>
    </xf>
    <xf numFmtId="3" fontId="166" fillId="66" borderId="265" xfId="0" applyNumberFormat="1" applyFont="1" applyFill="1" applyBorder="1" applyAlignment="1">
      <alignment horizontal="right" vertical="center"/>
    </xf>
    <xf numFmtId="171" fontId="93" fillId="31" borderId="205" xfId="0" applyNumberFormat="1" applyFont="1" applyFill="1" applyBorder="1"/>
    <xf numFmtId="0" fontId="455" fillId="0" borderId="0" xfId="39" applyFont="1" applyBorder="1" applyAlignment="1">
      <alignment vertical="center"/>
    </xf>
    <xf numFmtId="0" fontId="95" fillId="35" borderId="110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9" fillId="42" borderId="47" xfId="0" applyFont="1" applyFill="1" applyBorder="1" applyAlignment="1">
      <alignment horizontal="right" vertical="center" wrapText="1"/>
    </xf>
    <xf numFmtId="3" fontId="169" fillId="42" borderId="169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457" fillId="0" borderId="197" xfId="0" applyNumberFormat="1" applyFont="1" applyBorder="1" applyAlignment="1">
      <alignment vertical="center"/>
    </xf>
    <xf numFmtId="169" fontId="457" fillId="0" borderId="320" xfId="0" applyNumberFormat="1" applyFont="1" applyBorder="1" applyAlignment="1">
      <alignment vertical="center"/>
    </xf>
    <xf numFmtId="169" fontId="457" fillId="0" borderId="321" xfId="0" applyNumberFormat="1" applyFont="1" applyBorder="1" applyAlignment="1">
      <alignment vertical="center"/>
    </xf>
    <xf numFmtId="169" fontId="173" fillId="31" borderId="127" xfId="0" applyNumberFormat="1" applyFont="1" applyFill="1" applyBorder="1" applyAlignment="1">
      <alignment vertical="center"/>
    </xf>
    <xf numFmtId="1" fontId="302" fillId="0" borderId="0" xfId="0" applyNumberFormat="1" applyFont="1"/>
    <xf numFmtId="0" fontId="298" fillId="0" borderId="0" xfId="0" applyFont="1" applyAlignment="1">
      <alignment horizontal="right"/>
    </xf>
    <xf numFmtId="17" fontId="327" fillId="0" borderId="433" xfId="44" applyNumberFormat="1" applyFont="1" applyBorder="1"/>
    <xf numFmtId="0" fontId="39" fillId="0" borderId="0" xfId="17800"/>
    <xf numFmtId="0" fontId="39" fillId="0" borderId="0" xfId="17800" applyAlignment="1">
      <alignment horizontal="center"/>
    </xf>
    <xf numFmtId="3" fontId="39" fillId="0" borderId="0" xfId="17800" applyNumberFormat="1"/>
    <xf numFmtId="2" fontId="39" fillId="0" borderId="0" xfId="17800" applyNumberFormat="1"/>
    <xf numFmtId="3" fontId="39" fillId="0" borderId="386" xfId="17800" applyNumberFormat="1" applyBorder="1"/>
    <xf numFmtId="2" fontId="39" fillId="0" borderId="386" xfId="17800" applyNumberFormat="1" applyBorder="1"/>
    <xf numFmtId="0" fontId="39" fillId="0" borderId="386" xfId="17800" applyBorder="1"/>
    <xf numFmtId="0" fontId="39" fillId="0" borderId="386" xfId="17800" applyBorder="1" applyAlignment="1">
      <alignment horizontal="center"/>
    </xf>
    <xf numFmtId="0" fontId="39" fillId="0" borderId="333" xfId="17800" applyBorder="1"/>
    <xf numFmtId="0" fontId="39" fillId="0" borderId="333" xfId="17800" applyBorder="1" applyAlignment="1">
      <alignment horizontal="center"/>
    </xf>
    <xf numFmtId="171" fontId="179" fillId="0" borderId="235" xfId="0" applyNumberFormat="1" applyFont="1" applyBorder="1" applyAlignment="1">
      <alignment horizontal="center" vertical="center"/>
    </xf>
    <xf numFmtId="171" fontId="179" fillId="0" borderId="9" xfId="0" applyNumberFormat="1" applyFont="1" applyBorder="1" applyAlignment="1">
      <alignment horizontal="center" vertical="center"/>
    </xf>
    <xf numFmtId="171" fontId="179" fillId="0" borderId="0" xfId="0" applyNumberFormat="1" applyFont="1" applyAlignment="1">
      <alignment horizontal="center" vertical="center"/>
    </xf>
    <xf numFmtId="171" fontId="179" fillId="0" borderId="265" xfId="0" applyNumberFormat="1" applyFont="1" applyBorder="1" applyAlignment="1">
      <alignment horizontal="center" vertical="center"/>
    </xf>
    <xf numFmtId="171" fontId="186" fillId="0" borderId="0" xfId="0" applyNumberFormat="1" applyFont="1" applyAlignment="1">
      <alignment horizontal="center" vertical="center"/>
    </xf>
    <xf numFmtId="171" fontId="186" fillId="0" borderId="265" xfId="0" applyNumberFormat="1" applyFont="1" applyBorder="1" applyAlignment="1">
      <alignment horizontal="center" vertical="center"/>
    </xf>
    <xf numFmtId="9" fontId="176" fillId="0" borderId="24" xfId="58" applyFont="1" applyBorder="1" applyAlignment="1">
      <alignment vertical="center"/>
    </xf>
    <xf numFmtId="9" fontId="176" fillId="0" borderId="133" xfId="58" applyFont="1" applyBorder="1" applyAlignment="1">
      <alignment vertical="center"/>
    </xf>
    <xf numFmtId="9" fontId="176" fillId="0" borderId="141" xfId="58" applyFont="1" applyBorder="1" applyAlignment="1">
      <alignment vertical="center"/>
    </xf>
    <xf numFmtId="9" fontId="176" fillId="31" borderId="24" xfId="58" applyFont="1" applyFill="1" applyBorder="1" applyAlignment="1">
      <alignment vertical="center"/>
    </xf>
    <xf numFmtId="9" fontId="176" fillId="31" borderId="133" xfId="58" applyFont="1" applyFill="1" applyBorder="1" applyAlignment="1">
      <alignment vertical="center"/>
    </xf>
    <xf numFmtId="9" fontId="176" fillId="31" borderId="141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3" fillId="0" borderId="0" xfId="0" applyFont="1" applyAlignment="1">
      <alignment vertical="center"/>
    </xf>
    <xf numFmtId="0" fontId="357" fillId="33" borderId="220" xfId="0" applyFont="1" applyFill="1" applyBorder="1" applyAlignment="1">
      <alignment vertical="center"/>
    </xf>
    <xf numFmtId="0" fontId="357" fillId="33" borderId="94" xfId="0" applyFont="1" applyFill="1" applyBorder="1" applyAlignment="1">
      <alignment vertical="center"/>
    </xf>
    <xf numFmtId="0" fontId="358" fillId="33" borderId="94" xfId="0" applyFont="1" applyFill="1" applyBorder="1" applyAlignment="1">
      <alignment vertical="center"/>
    </xf>
    <xf numFmtId="0" fontId="359" fillId="33" borderId="94" xfId="0" applyFont="1" applyFill="1" applyBorder="1" applyAlignment="1">
      <alignment vertical="center"/>
    </xf>
    <xf numFmtId="0" fontId="360" fillId="33" borderId="94" xfId="0" applyFont="1" applyFill="1" applyBorder="1" applyAlignment="1">
      <alignment vertical="center"/>
    </xf>
    <xf numFmtId="0" fontId="360" fillId="33" borderId="221" xfId="0" applyFont="1" applyFill="1" applyBorder="1" applyAlignment="1">
      <alignment vertical="center"/>
    </xf>
    <xf numFmtId="0" fontId="460" fillId="33" borderId="95" xfId="0" applyFont="1" applyFill="1" applyBorder="1" applyAlignment="1">
      <alignment vertical="center"/>
    </xf>
    <xf numFmtId="0" fontId="461" fillId="33" borderId="0" xfId="0" applyFont="1" applyFill="1" applyAlignment="1">
      <alignment vertical="center"/>
    </xf>
    <xf numFmtId="0" fontId="0" fillId="33" borderId="0" xfId="0" applyFill="1" applyAlignment="1">
      <alignment vertical="center"/>
    </xf>
    <xf numFmtId="0" fontId="462" fillId="33" borderId="0" xfId="0" applyFont="1" applyFill="1" applyAlignment="1">
      <alignment vertical="center"/>
    </xf>
    <xf numFmtId="0" fontId="463" fillId="33" borderId="0" xfId="0" applyFont="1" applyFill="1" applyAlignment="1">
      <alignment vertical="center"/>
    </xf>
    <xf numFmtId="0" fontId="416" fillId="33" borderId="261" xfId="0" applyFont="1" applyFill="1" applyBorder="1" applyAlignment="1">
      <alignment vertical="center"/>
    </xf>
    <xf numFmtId="0" fontId="460" fillId="33" borderId="0" xfId="0" applyFont="1" applyFill="1" applyAlignment="1">
      <alignment vertical="center"/>
    </xf>
    <xf numFmtId="272" fontId="419" fillId="37" borderId="438" xfId="0" applyNumberFormat="1" applyFont="1" applyFill="1" applyBorder="1" applyAlignment="1">
      <alignment horizontal="center" vertical="center"/>
    </xf>
    <xf numFmtId="3" fontId="361" fillId="37" borderId="439" xfId="0" applyNumberFormat="1" applyFont="1" applyFill="1" applyBorder="1" applyAlignment="1">
      <alignment horizontal="center" vertical="center"/>
    </xf>
    <xf numFmtId="0" fontId="361" fillId="37" borderId="440" xfId="0" applyFont="1" applyFill="1" applyBorder="1" applyAlignment="1">
      <alignment vertical="center"/>
    </xf>
    <xf numFmtId="0" fontId="361" fillId="37" borderId="438" xfId="0" applyFont="1" applyFill="1" applyBorder="1" applyAlignment="1">
      <alignment vertical="center"/>
    </xf>
    <xf numFmtId="0" fontId="363" fillId="37" borderId="438" xfId="0" applyFont="1" applyFill="1" applyBorder="1" applyAlignment="1">
      <alignment vertical="center"/>
    </xf>
    <xf numFmtId="0" fontId="362" fillId="37" borderId="438" xfId="0" applyFont="1" applyFill="1" applyBorder="1" applyAlignment="1">
      <alignment vertical="center"/>
    </xf>
    <xf numFmtId="0" fontId="364" fillId="37" borderId="439" xfId="0" applyFont="1" applyFill="1" applyBorder="1" applyAlignment="1">
      <alignment vertical="center"/>
    </xf>
    <xf numFmtId="3" fontId="361" fillId="37" borderId="438" xfId="0" applyNumberFormat="1" applyFont="1" applyFill="1" applyBorder="1" applyAlignment="1">
      <alignment horizontal="center" vertical="center"/>
    </xf>
    <xf numFmtId="272" fontId="247" fillId="33" borderId="95" xfId="0" applyNumberFormat="1" applyFont="1" applyFill="1" applyBorder="1" applyAlignment="1">
      <alignment horizontal="center" vertical="center"/>
    </xf>
    <xf numFmtId="0" fontId="463" fillId="33" borderId="95" xfId="0" applyFont="1" applyFill="1" applyBorder="1" applyAlignment="1">
      <alignment vertical="center"/>
    </xf>
    <xf numFmtId="0" fontId="361" fillId="37" borderId="441" xfId="0" applyFont="1" applyFill="1" applyBorder="1" applyAlignment="1">
      <alignment vertical="center"/>
    </xf>
    <xf numFmtId="0" fontId="361" fillId="37" borderId="442" xfId="0" applyFont="1" applyFill="1" applyBorder="1" applyAlignment="1">
      <alignment vertical="center"/>
    </xf>
    <xf numFmtId="0" fontId="363" fillId="37" borderId="442" xfId="0" applyFont="1" applyFill="1" applyBorder="1" applyAlignment="1">
      <alignment vertical="center"/>
    </xf>
    <xf numFmtId="0" fontId="362" fillId="37" borderId="442" xfId="0" applyFont="1" applyFill="1" applyBorder="1" applyAlignment="1">
      <alignment vertical="center"/>
    </xf>
    <xf numFmtId="0" fontId="364" fillId="37" borderId="443" xfId="0" applyFont="1" applyFill="1" applyBorder="1" applyAlignment="1">
      <alignment vertical="center"/>
    </xf>
    <xf numFmtId="3" fontId="361" fillId="37" borderId="442" xfId="0" applyNumberFormat="1" applyFont="1" applyFill="1" applyBorder="1" applyAlignment="1">
      <alignment horizontal="center" vertical="center"/>
    </xf>
    <xf numFmtId="3" fontId="361" fillId="37" borderId="443" xfId="0" applyNumberFormat="1" applyFont="1" applyFill="1" applyBorder="1" applyAlignment="1">
      <alignment horizontal="center" vertical="center"/>
    </xf>
    <xf numFmtId="272" fontId="419" fillId="37" borderId="442" xfId="0" applyNumberFormat="1" applyFont="1" applyFill="1" applyBorder="1" applyAlignment="1">
      <alignment horizontal="center" vertical="center"/>
    </xf>
    <xf numFmtId="0" fontId="190" fillId="32" borderId="235" xfId="0" applyFont="1" applyFill="1" applyBorder="1" applyAlignment="1">
      <alignment horizontal="center" vertical="center"/>
    </xf>
    <xf numFmtId="0" fontId="190" fillId="32" borderId="9" xfId="0" applyFont="1" applyFill="1" applyBorder="1" applyAlignment="1">
      <alignment horizontal="center" vertical="center"/>
    </xf>
    <xf numFmtId="0" fontId="190" fillId="32" borderId="0" xfId="0" applyFont="1" applyFill="1" applyAlignment="1">
      <alignment horizontal="center" vertical="center"/>
    </xf>
    <xf numFmtId="0" fontId="190" fillId="32" borderId="265" xfId="0" applyFont="1" applyFill="1" applyBorder="1" applyAlignment="1">
      <alignment horizontal="center" vertical="center"/>
    </xf>
    <xf numFmtId="168" fontId="313" fillId="0" borderId="265" xfId="0" applyNumberFormat="1" applyFont="1" applyBorder="1" applyAlignment="1">
      <alignment vertical="center"/>
    </xf>
    <xf numFmtId="168" fontId="313" fillId="0" borderId="133" xfId="0" applyNumberFormat="1" applyFont="1" applyBorder="1" applyAlignment="1">
      <alignment vertical="center"/>
    </xf>
    <xf numFmtId="168" fontId="313" fillId="0" borderId="141" xfId="0" applyNumberFormat="1" applyFont="1" applyBorder="1" applyAlignment="1">
      <alignment vertical="center"/>
    </xf>
    <xf numFmtId="168" fontId="313" fillId="31" borderId="265" xfId="0" applyNumberFormat="1" applyFont="1" applyFill="1" applyBorder="1" applyAlignment="1">
      <alignment vertical="center"/>
    </xf>
    <xf numFmtId="168" fontId="313" fillId="31" borderId="133" xfId="0" applyNumberFormat="1" applyFont="1" applyFill="1" applyBorder="1" applyAlignment="1">
      <alignment vertical="center"/>
    </xf>
    <xf numFmtId="168" fontId="313" fillId="31" borderId="141" xfId="0" applyNumberFormat="1" applyFont="1" applyFill="1" applyBorder="1" applyAlignment="1">
      <alignment vertical="center"/>
    </xf>
    <xf numFmtId="3" fontId="313" fillId="0" borderId="9" xfId="0" applyNumberFormat="1" applyFont="1" applyBorder="1" applyAlignment="1">
      <alignment vertical="center"/>
    </xf>
    <xf numFmtId="3" fontId="313" fillId="0" borderId="132" xfId="0" applyNumberFormat="1" applyFont="1" applyBorder="1" applyAlignment="1">
      <alignment vertical="center"/>
    </xf>
    <xf numFmtId="3" fontId="313" fillId="0" borderId="140" xfId="0" applyNumberFormat="1" applyFont="1" applyBorder="1" applyAlignment="1">
      <alignment vertical="center"/>
    </xf>
    <xf numFmtId="3" fontId="313" fillId="31" borderId="9" xfId="0" applyNumberFormat="1" applyFont="1" applyFill="1" applyBorder="1" applyAlignment="1">
      <alignment vertical="center"/>
    </xf>
    <xf numFmtId="3" fontId="313" fillId="31" borderId="132" xfId="0" applyNumberFormat="1" applyFont="1" applyFill="1" applyBorder="1" applyAlignment="1">
      <alignment vertical="center"/>
    </xf>
    <xf numFmtId="3" fontId="313" fillId="31" borderId="140" xfId="0" applyNumberFormat="1" applyFont="1" applyFill="1" applyBorder="1" applyAlignment="1">
      <alignment vertical="center"/>
    </xf>
    <xf numFmtId="169" fontId="313" fillId="0" borderId="9" xfId="0" applyNumberFormat="1" applyFont="1" applyBorder="1" applyAlignment="1">
      <alignment vertical="center"/>
    </xf>
    <xf numFmtId="169" fontId="313" fillId="0" borderId="235" xfId="0" applyNumberFormat="1" applyFont="1" applyBorder="1" applyAlignment="1">
      <alignment vertical="center"/>
    </xf>
    <xf numFmtId="169" fontId="459" fillId="31" borderId="9" xfId="0" applyNumberFormat="1" applyFont="1" applyFill="1" applyBorder="1" applyAlignment="1">
      <alignment horizontal="right" vertical="center"/>
    </xf>
    <xf numFmtId="169" fontId="459" fillId="31" borderId="235" xfId="0" applyNumberFormat="1" applyFont="1" applyFill="1" applyBorder="1" applyAlignment="1">
      <alignment horizontal="right" vertical="center"/>
    </xf>
    <xf numFmtId="169" fontId="459" fillId="31" borderId="132" xfId="0" applyNumberFormat="1" applyFont="1" applyFill="1" applyBorder="1" applyAlignment="1">
      <alignment horizontal="right" vertical="center"/>
    </xf>
    <xf numFmtId="169" fontId="459" fillId="31" borderId="131" xfId="0" applyNumberFormat="1" applyFont="1" applyFill="1" applyBorder="1" applyAlignment="1">
      <alignment horizontal="right" vertical="center"/>
    </xf>
    <xf numFmtId="169" fontId="459" fillId="31" borderId="140" xfId="0" applyNumberFormat="1" applyFont="1" applyFill="1" applyBorder="1" applyAlignment="1">
      <alignment horizontal="right" vertical="center"/>
    </xf>
    <xf numFmtId="169" fontId="459" fillId="31" borderId="139" xfId="0" applyNumberFormat="1" applyFont="1" applyFill="1" applyBorder="1" applyAlignment="1">
      <alignment horizontal="right" vertical="center"/>
    </xf>
    <xf numFmtId="169" fontId="313" fillId="0" borderId="132" xfId="0" applyNumberFormat="1" applyFont="1" applyBorder="1" applyAlignment="1">
      <alignment vertical="center"/>
    </xf>
    <xf numFmtId="169" fontId="313" fillId="0" borderId="140" xfId="0" applyNumberFormat="1" applyFont="1" applyBorder="1" applyAlignment="1">
      <alignment vertical="center"/>
    </xf>
    <xf numFmtId="168" fontId="313" fillId="0" borderId="235" xfId="58" applyNumberFormat="1" applyFont="1" applyBorder="1" applyAlignment="1">
      <alignment vertical="center"/>
    </xf>
    <xf numFmtId="168" fontId="313" fillId="0" borderId="131" xfId="58" applyNumberFormat="1" applyFont="1" applyBorder="1" applyAlignment="1">
      <alignment vertical="center"/>
    </xf>
    <xf numFmtId="168" fontId="313" fillId="0" borderId="139" xfId="58" applyNumberFormat="1" applyFont="1" applyBorder="1" applyAlignment="1">
      <alignment vertical="center"/>
    </xf>
    <xf numFmtId="0" fontId="339" fillId="32" borderId="194" xfId="0" applyFont="1" applyFill="1" applyBorder="1" applyAlignment="1">
      <alignment horizontal="right" vertical="center" wrapText="1"/>
    </xf>
    <xf numFmtId="0" fontId="422" fillId="0" borderId="0" xfId="115" applyFont="1"/>
    <xf numFmtId="0" fontId="464" fillId="41" borderId="444" xfId="115" applyFont="1" applyFill="1" applyBorder="1" applyAlignment="1">
      <alignment horizontal="center" vertical="center" wrapText="1"/>
    </xf>
    <xf numFmtId="0" fontId="464" fillId="41" borderId="445" xfId="115" applyFont="1" applyFill="1" applyBorder="1" applyAlignment="1">
      <alignment horizontal="center" vertical="center" wrapText="1"/>
    </xf>
    <xf numFmtId="0" fontId="464" fillId="41" borderId="446" xfId="115" applyFont="1" applyFill="1" applyBorder="1" applyAlignment="1">
      <alignment horizontal="center" vertical="center" wrapText="1"/>
    </xf>
    <xf numFmtId="0" fontId="170" fillId="32" borderId="110" xfId="0" applyFont="1" applyFill="1" applyBorder="1" applyAlignment="1">
      <alignment horizontal="right" vertical="center" wrapText="1"/>
    </xf>
    <xf numFmtId="168" fontId="313" fillId="0" borderId="265" xfId="58" applyNumberFormat="1" applyFont="1" applyBorder="1" applyAlignment="1">
      <alignment vertical="center"/>
    </xf>
    <xf numFmtId="168" fontId="313" fillId="0" borderId="133" xfId="58" applyNumberFormat="1" applyFont="1" applyBorder="1" applyAlignment="1">
      <alignment vertical="center"/>
    </xf>
    <xf numFmtId="168" fontId="313" fillId="0" borderId="141" xfId="58" applyNumberFormat="1" applyFont="1" applyBorder="1" applyAlignment="1">
      <alignment vertical="center"/>
    </xf>
    <xf numFmtId="168" fontId="313" fillId="31" borderId="265" xfId="58" applyNumberFormat="1" applyFont="1" applyFill="1" applyBorder="1" applyAlignment="1">
      <alignment vertical="center"/>
    </xf>
    <xf numFmtId="168" fontId="313" fillId="31" borderId="133" xfId="58" applyNumberFormat="1" applyFont="1" applyFill="1" applyBorder="1" applyAlignment="1">
      <alignment vertical="center"/>
    </xf>
    <xf numFmtId="168" fontId="313" fillId="31" borderId="141" xfId="58" applyNumberFormat="1" applyFont="1" applyFill="1" applyBorder="1" applyAlignment="1">
      <alignment vertical="center"/>
    </xf>
    <xf numFmtId="168" fontId="173" fillId="31" borderId="235" xfId="58" applyNumberFormat="1" applyFont="1" applyFill="1" applyBorder="1" applyAlignment="1">
      <alignment vertical="center"/>
    </xf>
    <xf numFmtId="168" fontId="173" fillId="31" borderId="131" xfId="58" applyNumberFormat="1" applyFont="1" applyFill="1" applyBorder="1" applyAlignment="1">
      <alignment vertical="center"/>
    </xf>
    <xf numFmtId="168" fontId="173" fillId="31" borderId="139" xfId="58" applyNumberFormat="1" applyFont="1" applyFill="1" applyBorder="1" applyAlignment="1">
      <alignment vertical="center"/>
    </xf>
    <xf numFmtId="168" fontId="173" fillId="0" borderId="235" xfId="58" applyNumberFormat="1" applyFont="1" applyBorder="1" applyAlignment="1">
      <alignment vertical="center"/>
    </xf>
    <xf numFmtId="168" fontId="173" fillId="0" borderId="131" xfId="58" applyNumberFormat="1" applyFont="1" applyBorder="1" applyAlignment="1">
      <alignment vertical="center"/>
    </xf>
    <xf numFmtId="168" fontId="173" fillId="0" borderId="139" xfId="58" applyNumberFormat="1" applyFont="1" applyBorder="1" applyAlignment="1">
      <alignment vertical="center"/>
    </xf>
    <xf numFmtId="9" fontId="89" fillId="0" borderId="0" xfId="58" applyFont="1"/>
    <xf numFmtId="17" fontId="156" fillId="26" borderId="381" xfId="50" applyNumberFormat="1" applyFon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50" applyNumberFormat="1" applyFill="1" applyBorder="1" applyAlignment="1">
      <alignment horizontal="center" vertical="center"/>
    </xf>
    <xf numFmtId="17" fontId="156" fillId="26" borderId="381" xfId="170" applyNumberFormat="1" applyFont="1" applyFill="1" applyBorder="1" applyAlignment="1">
      <alignment horizontal="center" vertical="center"/>
    </xf>
    <xf numFmtId="272" fontId="247" fillId="33" borderId="261" xfId="0" applyNumberFormat="1" applyFont="1" applyFill="1" applyBorder="1" applyAlignment="1">
      <alignment horizontal="center" vertical="center"/>
    </xf>
    <xf numFmtId="0" fontId="415" fillId="33" borderId="261" xfId="0" applyFont="1" applyFill="1" applyBorder="1" applyAlignment="1">
      <alignment vertical="center"/>
    </xf>
    <xf numFmtId="272" fontId="419" fillId="37" borderId="463" xfId="0" applyNumberFormat="1" applyFont="1" applyFill="1" applyBorder="1" applyAlignment="1">
      <alignment horizontal="center" vertical="center"/>
    </xf>
    <xf numFmtId="0" fontId="170" fillId="115" borderId="319" xfId="0" applyFont="1" applyFill="1" applyBorder="1" applyAlignment="1">
      <alignment horizontal="right" vertical="center" wrapText="1"/>
    </xf>
    <xf numFmtId="0" fontId="309" fillId="44" borderId="110" xfId="19" applyFont="1" applyFill="1" applyBorder="1" applyAlignment="1">
      <alignment horizontal="right" vertical="center" wrapText="1"/>
    </xf>
    <xf numFmtId="0" fontId="246" fillId="0" borderId="0" xfId="167" applyFont="1"/>
    <xf numFmtId="0" fontId="468" fillId="0" borderId="0" xfId="167" applyFont="1"/>
    <xf numFmtId="0" fontId="192" fillId="40" borderId="106" xfId="0" applyFont="1" applyFill="1" applyBorder="1"/>
    <xf numFmtId="0" fontId="192" fillId="40" borderId="107" xfId="0" applyFont="1" applyFill="1" applyBorder="1"/>
    <xf numFmtId="0" fontId="192" fillId="40" borderId="107" xfId="0" applyFont="1" applyFill="1" applyBorder="1" applyAlignment="1">
      <alignment horizontal="left" vertical="center"/>
    </xf>
    <xf numFmtId="0" fontId="192" fillId="40" borderId="108" xfId="0" applyFont="1" applyFill="1" applyBorder="1" applyAlignment="1">
      <alignment horizontal="center"/>
    </xf>
    <xf numFmtId="0" fontId="203" fillId="41" borderId="464" xfId="0" applyFont="1" applyFill="1" applyBorder="1"/>
    <xf numFmtId="0" fontId="203" fillId="41" borderId="465" xfId="0" applyFont="1" applyFill="1" applyBorder="1" applyAlignment="1">
      <alignment horizontal="center"/>
    </xf>
    <xf numFmtId="0" fontId="193" fillId="31" borderId="109" xfId="0" applyFont="1" applyFill="1" applyBorder="1"/>
    <xf numFmtId="193" fontId="193" fillId="46" borderId="466" xfId="0" applyNumberFormat="1" applyFont="1" applyFill="1" applyBorder="1" applyAlignment="1">
      <alignment horizontal="center"/>
    </xf>
    <xf numFmtId="193" fontId="193" fillId="46" borderId="467" xfId="0" applyNumberFormat="1" applyFont="1" applyFill="1" applyBorder="1" applyAlignment="1">
      <alignment horizontal="center"/>
    </xf>
    <xf numFmtId="193" fontId="194" fillId="46" borderId="467" xfId="0" applyNumberFormat="1" applyFont="1" applyFill="1" applyBorder="1" applyAlignment="1">
      <alignment horizontal="center"/>
    </xf>
    <xf numFmtId="0" fontId="203" fillId="41" borderId="468" xfId="0" applyFont="1" applyFill="1" applyBorder="1"/>
    <xf numFmtId="0" fontId="203" fillId="41" borderId="469" xfId="0" applyFont="1" applyFill="1" applyBorder="1" applyAlignment="1">
      <alignment horizontal="center"/>
    </xf>
    <xf numFmtId="0" fontId="193" fillId="31" borderId="470" xfId="0" applyFont="1" applyFill="1" applyBorder="1"/>
    <xf numFmtId="193" fontId="193" fillId="46" borderId="471" xfId="0" applyNumberFormat="1" applyFont="1" applyFill="1" applyBorder="1" applyAlignment="1">
      <alignment horizontal="center"/>
    </xf>
    <xf numFmtId="0" fontId="193" fillId="31" borderId="23" xfId="0" applyFont="1" applyFill="1" applyBorder="1"/>
    <xf numFmtId="0" fontId="193" fillId="31" borderId="333" xfId="0" applyFont="1" applyFill="1" applyBorder="1"/>
    <xf numFmtId="193" fontId="193" fillId="46" borderId="472" xfId="0" applyNumberFormat="1" applyFont="1" applyFill="1" applyBorder="1" applyAlignment="1">
      <alignment horizontal="center"/>
    </xf>
    <xf numFmtId="178" fontId="124" fillId="0" borderId="265" xfId="52" applyFont="1" applyBorder="1" applyAlignment="1">
      <alignment horizontal="right"/>
    </xf>
    <xf numFmtId="178" fontId="124" fillId="0" borderId="475" xfId="52" applyFont="1" applyBorder="1"/>
    <xf numFmtId="3" fontId="314" fillId="0" borderId="109" xfId="0" applyNumberFormat="1" applyFont="1" applyBorder="1" applyAlignment="1">
      <alignment vertical="center"/>
    </xf>
    <xf numFmtId="3" fontId="314" fillId="0" borderId="135" xfId="0" applyNumberFormat="1" applyFont="1" applyBorder="1" applyAlignment="1">
      <alignment vertical="center"/>
    </xf>
    <xf numFmtId="3" fontId="314" fillId="0" borderId="143" xfId="0" applyNumberFormat="1" applyFont="1" applyBorder="1" applyAlignment="1">
      <alignment vertical="center"/>
    </xf>
    <xf numFmtId="3" fontId="314" fillId="31" borderId="109" xfId="0" applyNumberFormat="1" applyFont="1" applyFill="1" applyBorder="1" applyAlignment="1">
      <alignment vertical="center"/>
    </xf>
    <xf numFmtId="3" fontId="314" fillId="31" borderId="135" xfId="0" applyNumberFormat="1" applyFont="1" applyFill="1" applyBorder="1" applyAlignment="1">
      <alignment vertical="center"/>
    </xf>
    <xf numFmtId="3" fontId="314" fillId="31" borderId="143" xfId="0" applyNumberFormat="1" applyFont="1" applyFill="1" applyBorder="1" applyAlignment="1">
      <alignment vertical="center"/>
    </xf>
    <xf numFmtId="0" fontId="156" fillId="26" borderId="483" xfId="50" applyFont="1" applyFill="1" applyBorder="1" applyAlignment="1">
      <alignment horizontal="centerContinuous" vertical="center"/>
    </xf>
    <xf numFmtId="0" fontId="155" fillId="26" borderId="483" xfId="50" applyFill="1" applyBorder="1" applyAlignment="1">
      <alignment horizontal="centerContinuous" vertical="center"/>
    </xf>
    <xf numFmtId="3" fontId="155" fillId="26" borderId="489" xfId="50" applyNumberFormat="1" applyFill="1" applyBorder="1" applyAlignment="1">
      <alignment horizontal="center" vertical="center"/>
    </xf>
    <xf numFmtId="3" fontId="155" fillId="26" borderId="384" xfId="50" applyNumberFormat="1" applyFill="1" applyBorder="1" applyAlignment="1">
      <alignment horizontal="center" vertical="center"/>
    </xf>
    <xf numFmtId="3" fontId="156" fillId="26" borderId="482" xfId="50" applyNumberFormat="1" applyFont="1" applyFill="1" applyBorder="1" applyAlignment="1">
      <alignment horizontal="center" vertical="center"/>
    </xf>
    <xf numFmtId="3" fontId="156" fillId="0" borderId="448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20" fillId="33" borderId="0" xfId="0" applyFont="1" applyFill="1" applyAlignment="1">
      <alignment vertical="center"/>
    </xf>
    <xf numFmtId="3" fontId="169" fillId="32" borderId="490" xfId="0" applyNumberFormat="1" applyFont="1" applyFill="1" applyBorder="1" applyAlignment="1">
      <alignment horizontal="right" wrapText="1"/>
    </xf>
    <xf numFmtId="3" fontId="136" fillId="33" borderId="95" xfId="0" applyNumberFormat="1" applyFont="1" applyFill="1" applyBorder="1"/>
    <xf numFmtId="3" fontId="136" fillId="31" borderId="491" xfId="0" applyNumberFormat="1" applyFont="1" applyFill="1" applyBorder="1"/>
    <xf numFmtId="3" fontId="136" fillId="31" borderId="95" xfId="0" applyNumberFormat="1" applyFont="1" applyFill="1" applyBorder="1"/>
    <xf numFmtId="3" fontId="136" fillId="31" borderId="492" xfId="0" applyNumberFormat="1" applyFont="1" applyFill="1" applyBorder="1"/>
    <xf numFmtId="3" fontId="136" fillId="0" borderId="95" xfId="0" applyNumberFormat="1" applyFont="1" applyBorder="1"/>
    <xf numFmtId="3" fontId="136" fillId="0" borderId="492" xfId="0" applyNumberFormat="1" applyFont="1" applyBorder="1"/>
    <xf numFmtId="3" fontId="173" fillId="0" borderId="265" xfId="0" applyNumberFormat="1" applyFont="1" applyBorder="1" applyAlignment="1">
      <alignment horizontal="right" vertical="center"/>
    </xf>
    <xf numFmtId="3" fontId="173" fillId="0" borderId="133" xfId="0" applyNumberFormat="1" applyFont="1" applyBorder="1" applyAlignment="1">
      <alignment horizontal="right" vertical="center"/>
    </xf>
    <xf numFmtId="3" fontId="173" fillId="0" borderId="141" xfId="0" applyNumberFormat="1" applyFont="1" applyBorder="1" applyAlignment="1">
      <alignment horizontal="right" vertical="center"/>
    </xf>
    <xf numFmtId="3" fontId="173" fillId="31" borderId="265" xfId="0" applyNumberFormat="1" applyFont="1" applyFill="1" applyBorder="1" applyAlignment="1">
      <alignment horizontal="right" vertical="center"/>
    </xf>
    <xf numFmtId="3" fontId="173" fillId="31" borderId="133" xfId="0" applyNumberFormat="1" applyFont="1" applyFill="1" applyBorder="1" applyAlignment="1">
      <alignment horizontal="right" vertical="center"/>
    </xf>
    <xf numFmtId="3" fontId="173" fillId="31" borderId="141" xfId="0" applyNumberFormat="1" applyFont="1" applyFill="1" applyBorder="1" applyAlignment="1">
      <alignment horizontal="right" vertical="center"/>
    </xf>
    <xf numFmtId="3" fontId="459" fillId="31" borderId="265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horizontal="right" vertical="center"/>
    </xf>
    <xf numFmtId="3" fontId="459" fillId="31" borderId="141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vertical="center"/>
    </xf>
    <xf numFmtId="3" fontId="459" fillId="31" borderId="265" xfId="0" applyNumberFormat="1" applyFont="1" applyFill="1" applyBorder="1" applyAlignment="1">
      <alignment vertical="center"/>
    </xf>
    <xf numFmtId="3" fontId="459" fillId="31" borderId="141" xfId="0" applyNumberFormat="1" applyFont="1" applyFill="1" applyBorder="1" applyAlignment="1">
      <alignment vertical="center"/>
    </xf>
    <xf numFmtId="3" fontId="459" fillId="0" borderId="265" xfId="0" applyNumberFormat="1" applyFont="1" applyBorder="1" applyAlignment="1">
      <alignment horizontal="right" vertical="center"/>
    </xf>
    <xf numFmtId="3" fontId="459" fillId="0" borderId="133" xfId="0" applyNumberFormat="1" applyFont="1" applyBorder="1" applyAlignment="1">
      <alignment horizontal="right" vertical="center"/>
    </xf>
    <xf numFmtId="3" fontId="459" fillId="0" borderId="141" xfId="0" applyNumberFormat="1" applyFont="1" applyBorder="1" applyAlignment="1">
      <alignment horizontal="right" vertical="center"/>
    </xf>
    <xf numFmtId="3" fontId="314" fillId="0" borderId="265" xfId="0" applyNumberFormat="1" applyFont="1" applyBorder="1" applyAlignment="1">
      <alignment vertical="center"/>
    </xf>
    <xf numFmtId="3" fontId="314" fillId="0" borderId="133" xfId="0" applyNumberFormat="1" applyFont="1" applyBorder="1" applyAlignment="1">
      <alignment vertical="center"/>
    </xf>
    <xf numFmtId="3" fontId="314" fillId="0" borderId="141" xfId="0" applyNumberFormat="1" applyFont="1" applyBorder="1" applyAlignment="1">
      <alignment vertical="center"/>
    </xf>
    <xf numFmtId="3" fontId="314" fillId="31" borderId="265" xfId="0" applyNumberFormat="1" applyFont="1" applyFill="1" applyBorder="1" applyAlignment="1">
      <alignment vertical="center"/>
    </xf>
    <xf numFmtId="3" fontId="314" fillId="31" borderId="133" xfId="0" applyNumberFormat="1" applyFont="1" applyFill="1" applyBorder="1" applyAlignment="1">
      <alignment vertical="center"/>
    </xf>
    <xf numFmtId="3" fontId="314" fillId="31" borderId="141" xfId="0" applyNumberFormat="1" applyFont="1" applyFill="1" applyBorder="1" applyAlignment="1">
      <alignment vertical="center"/>
    </xf>
    <xf numFmtId="3" fontId="173" fillId="31" borderId="265" xfId="0" applyNumberFormat="1" applyFont="1" applyFill="1" applyBorder="1" applyAlignment="1">
      <alignment vertical="center"/>
    </xf>
    <xf numFmtId="3" fontId="173" fillId="31" borderId="133" xfId="0" applyNumberFormat="1" applyFont="1" applyFill="1" applyBorder="1" applyAlignment="1">
      <alignment vertical="center"/>
    </xf>
    <xf numFmtId="3" fontId="173" fillId="31" borderId="141" xfId="0" applyNumberFormat="1" applyFont="1" applyFill="1" applyBorder="1" applyAlignment="1">
      <alignment vertical="center"/>
    </xf>
    <xf numFmtId="3" fontId="173" fillId="0" borderId="265" xfId="0" applyNumberFormat="1" applyFont="1" applyBorder="1" applyAlignment="1">
      <alignment vertical="center"/>
    </xf>
    <xf numFmtId="3" fontId="173" fillId="0" borderId="133" xfId="0" applyNumberFormat="1" applyFont="1" applyBorder="1" applyAlignment="1">
      <alignment vertical="center"/>
    </xf>
    <xf numFmtId="3" fontId="173" fillId="0" borderId="141" xfId="0" applyNumberFormat="1" applyFont="1" applyBorder="1" applyAlignment="1">
      <alignment vertical="center"/>
    </xf>
    <xf numFmtId="3" fontId="173" fillId="33" borderId="265" xfId="0" applyNumberFormat="1" applyFont="1" applyFill="1" applyBorder="1" applyAlignment="1">
      <alignment vertical="center"/>
    </xf>
    <xf numFmtId="4" fontId="302" fillId="0" borderId="95" xfId="58" applyNumberFormat="1" applyFont="1" applyBorder="1" applyAlignment="1">
      <alignment vertical="center"/>
    </xf>
    <xf numFmtId="4" fontId="302" fillId="0" borderId="146" xfId="58" applyNumberFormat="1" applyFont="1" applyBorder="1" applyAlignment="1">
      <alignment vertical="center"/>
    </xf>
    <xf numFmtId="4" fontId="302" fillId="0" borderId="147" xfId="58" applyNumberFormat="1" applyFont="1" applyBorder="1" applyAlignment="1">
      <alignment vertical="center"/>
    </xf>
    <xf numFmtId="4" fontId="302" fillId="31" borderId="95" xfId="58" applyNumberFormat="1" applyFont="1" applyFill="1" applyBorder="1" applyAlignment="1">
      <alignment vertical="center"/>
    </xf>
    <xf numFmtId="4" fontId="302" fillId="31" borderId="146" xfId="58" applyNumberFormat="1" applyFont="1" applyFill="1" applyBorder="1" applyAlignment="1">
      <alignment vertical="center"/>
    </xf>
    <xf numFmtId="4" fontId="302" fillId="31" borderId="147" xfId="58" applyNumberFormat="1" applyFont="1" applyFill="1" applyBorder="1" applyAlignment="1">
      <alignment vertical="center"/>
    </xf>
    <xf numFmtId="2" fontId="470" fillId="41" borderId="495" xfId="0" applyNumberFormat="1" applyFont="1" applyFill="1" applyBorder="1" applyAlignment="1">
      <alignment horizontal="center" vertical="center" wrapText="1"/>
    </xf>
    <xf numFmtId="2" fontId="470" fillId="41" borderId="495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0" fontId="186" fillId="0" borderId="109" xfId="0" applyFont="1" applyBorder="1"/>
    <xf numFmtId="0" fontId="452" fillId="33" borderId="171" xfId="0" applyFont="1" applyFill="1" applyBorder="1" applyAlignment="1">
      <alignment horizontal="center" vertical="center"/>
    </xf>
    <xf numFmtId="0" fontId="452" fillId="33" borderId="169" xfId="0" applyFont="1" applyFill="1" applyBorder="1" applyAlignment="1">
      <alignment horizontal="center" vertical="center"/>
    </xf>
    <xf numFmtId="0" fontId="270" fillId="0" borderId="0" xfId="0" applyFont="1" applyAlignment="1">
      <alignment horizontal="right" vertical="center"/>
    </xf>
    <xf numFmtId="168" fontId="270" fillId="33" borderId="197" xfId="98" applyNumberFormat="1" applyFont="1" applyFill="1" applyBorder="1" applyAlignment="1">
      <alignment horizontal="center" vertical="center"/>
    </xf>
    <xf numFmtId="168" fontId="270" fillId="33" borderId="242" xfId="98" applyNumberFormat="1" applyFont="1" applyFill="1" applyBorder="1" applyAlignment="1">
      <alignment horizontal="center" vertical="center"/>
    </xf>
    <xf numFmtId="168" fontId="270" fillId="33" borderId="166" xfId="98" applyNumberFormat="1" applyFont="1" applyFill="1" applyBorder="1" applyAlignment="1">
      <alignment horizontal="center" vertical="center"/>
    </xf>
    <xf numFmtId="168" fontId="270" fillId="33" borderId="274" xfId="823" applyNumberFormat="1" applyFont="1" applyFill="1" applyBorder="1" applyAlignment="1">
      <alignment horizontal="center" vertical="center"/>
    </xf>
    <xf numFmtId="168" fontId="270" fillId="33" borderId="277" xfId="98" applyNumberFormat="1" applyFont="1" applyFill="1" applyBorder="1" applyAlignment="1">
      <alignment horizontal="center" vertical="center"/>
    </xf>
    <xf numFmtId="168" fontId="270" fillId="31" borderId="274" xfId="823" applyNumberFormat="1" applyFont="1" applyFill="1" applyBorder="1" applyAlignment="1">
      <alignment horizontal="center" vertical="center"/>
    </xf>
    <xf numFmtId="168" fontId="270" fillId="31" borderId="276" xfId="98" applyNumberFormat="1" applyFont="1" applyFill="1" applyBorder="1" applyAlignment="1">
      <alignment horizontal="center" vertical="center"/>
    </xf>
    <xf numFmtId="168" fontId="270" fillId="33" borderId="243" xfId="98" applyNumberFormat="1" applyFont="1" applyFill="1" applyBorder="1" applyAlignment="1">
      <alignment horizontal="center" vertical="center"/>
    </xf>
    <xf numFmtId="168" fontId="270" fillId="33" borderId="245" xfId="98" applyNumberFormat="1" applyFont="1" applyFill="1" applyBorder="1" applyAlignment="1">
      <alignment horizontal="center" vertical="center"/>
    </xf>
    <xf numFmtId="168" fontId="270" fillId="31" borderId="216" xfId="98" applyNumberFormat="1" applyFont="1" applyFill="1" applyBorder="1" applyAlignment="1">
      <alignment horizontal="center" vertical="center"/>
    </xf>
    <xf numFmtId="168" fontId="270" fillId="31" borderId="274" xfId="98" applyNumberFormat="1" applyFont="1" applyFill="1" applyBorder="1" applyAlignment="1">
      <alignment horizontal="center" vertical="center"/>
    </xf>
    <xf numFmtId="168" fontId="270" fillId="31" borderId="214" xfId="98" applyNumberFormat="1" applyFont="1" applyFill="1" applyBorder="1" applyAlignment="1">
      <alignment horizontal="center" vertical="center"/>
    </xf>
    <xf numFmtId="168" fontId="270" fillId="31" borderId="207" xfId="98" applyNumberFormat="1" applyFont="1" applyFill="1" applyBorder="1" applyAlignment="1">
      <alignment horizontal="center" vertical="center"/>
    </xf>
    <xf numFmtId="168" fontId="270" fillId="33" borderId="216" xfId="98" applyNumberFormat="1" applyFont="1" applyFill="1" applyBorder="1" applyAlignment="1">
      <alignment horizontal="center" vertical="center"/>
    </xf>
    <xf numFmtId="168" fontId="270" fillId="33" borderId="275" xfId="98" applyNumberFormat="1" applyFont="1" applyFill="1" applyBorder="1" applyAlignment="1">
      <alignment horizontal="center" vertical="center"/>
    </xf>
    <xf numFmtId="168" fontId="270" fillId="33" borderId="274" xfId="98" applyNumberFormat="1" applyFont="1" applyFill="1" applyBorder="1" applyAlignment="1">
      <alignment horizontal="center" vertical="center"/>
    </xf>
    <xf numFmtId="168" fontId="270" fillId="33" borderId="273" xfId="98" applyNumberFormat="1" applyFont="1" applyFill="1" applyBorder="1" applyAlignment="1">
      <alignment horizontal="center" vertical="center"/>
    </xf>
    <xf numFmtId="168" fontId="270" fillId="33" borderId="214" xfId="98" applyNumberFormat="1" applyFont="1" applyFill="1" applyBorder="1" applyAlignment="1">
      <alignment horizontal="center" vertical="center"/>
    </xf>
    <xf numFmtId="168" fontId="270" fillId="33" borderId="171" xfId="98" applyNumberFormat="1" applyFont="1" applyFill="1" applyBorder="1" applyAlignment="1">
      <alignment horizontal="center" vertical="center"/>
    </xf>
    <xf numFmtId="168" fontId="270" fillId="33" borderId="207" xfId="98" applyNumberFormat="1" applyFont="1" applyFill="1" applyBorder="1" applyAlignment="1">
      <alignment horizontal="center" vertical="center"/>
    </xf>
    <xf numFmtId="0" fontId="472" fillId="0" borderId="0" xfId="0" applyFont="1"/>
    <xf numFmtId="17" fontId="0" fillId="0" borderId="0" xfId="0" applyNumberFormat="1" applyAlignment="1">
      <alignment horizontal="center"/>
    </xf>
    <xf numFmtId="0" fontId="270" fillId="0" borderId="24" xfId="0" applyFont="1" applyBorder="1"/>
    <xf numFmtId="0" fontId="452" fillId="31" borderId="171" xfId="0" applyFont="1" applyFill="1" applyBorder="1" applyAlignment="1">
      <alignment horizontal="center" vertical="center"/>
    </xf>
    <xf numFmtId="168" fontId="270" fillId="33" borderId="69" xfId="98" applyNumberFormat="1" applyFont="1" applyFill="1" applyBorder="1" applyAlignment="1">
      <alignment horizontal="center" vertical="center"/>
    </xf>
    <xf numFmtId="168" fontId="270" fillId="33" borderId="244" xfId="98" applyNumberFormat="1" applyFont="1" applyFill="1" applyBorder="1" applyAlignment="1">
      <alignment horizontal="center" vertical="center"/>
    </xf>
    <xf numFmtId="168" fontId="270" fillId="33" borderId="9" xfId="98" applyNumberFormat="1" applyFont="1" applyFill="1" applyBorder="1" applyAlignment="1">
      <alignment horizontal="center" vertical="center"/>
    </xf>
    <xf numFmtId="168" fontId="270" fillId="33" borderId="109" xfId="98" applyNumberFormat="1" applyFont="1" applyFill="1" applyBorder="1" applyAlignment="1">
      <alignment horizontal="center" vertical="center"/>
    </xf>
    <xf numFmtId="168" fontId="270" fillId="33" borderId="276" xfId="98" applyNumberFormat="1" applyFont="1" applyFill="1" applyBorder="1" applyAlignment="1">
      <alignment horizontal="center" vertical="center"/>
    </xf>
    <xf numFmtId="168" fontId="270" fillId="31" borderId="277" xfId="98" applyNumberFormat="1" applyFont="1" applyFill="1" applyBorder="1" applyAlignment="1">
      <alignment horizontal="center" vertical="center"/>
    </xf>
    <xf numFmtId="168" fontId="270" fillId="33" borderId="243" xfId="823" applyNumberFormat="1" applyFont="1" applyFill="1" applyBorder="1" applyAlignment="1">
      <alignment horizontal="center" vertical="center"/>
    </xf>
    <xf numFmtId="168" fontId="270" fillId="33" borderId="246" xfId="98" applyNumberFormat="1" applyFont="1" applyFill="1" applyBorder="1" applyAlignment="1">
      <alignment horizontal="center" vertical="center"/>
    </xf>
    <xf numFmtId="168" fontId="270" fillId="31" borderId="217" xfId="98" applyNumberFormat="1" applyFont="1" applyFill="1" applyBorder="1" applyAlignment="1">
      <alignment horizontal="center" vertical="center"/>
    </xf>
    <xf numFmtId="168" fontId="270" fillId="31" borderId="275" xfId="98" applyNumberFormat="1" applyFont="1" applyFill="1" applyBorder="1" applyAlignment="1">
      <alignment horizontal="center" vertical="center"/>
    </xf>
    <xf numFmtId="168" fontId="270" fillId="31" borderId="171" xfId="98" applyNumberFormat="1" applyFont="1" applyFill="1" applyBorder="1" applyAlignment="1">
      <alignment horizontal="center" vertical="center"/>
    </xf>
    <xf numFmtId="168" fontId="270" fillId="33" borderId="217" xfId="98" applyNumberFormat="1" applyFont="1" applyFill="1" applyBorder="1" applyAlignment="1">
      <alignment horizontal="center" vertical="center"/>
    </xf>
    <xf numFmtId="168" fontId="270" fillId="31" borderId="273" xfId="98" applyNumberFormat="1" applyFont="1" applyFill="1" applyBorder="1" applyAlignment="1">
      <alignment horizontal="center" vertical="center"/>
    </xf>
    <xf numFmtId="0" fontId="461" fillId="26" borderId="0" xfId="25266" applyFont="1" applyFill="1"/>
    <xf numFmtId="0" fontId="469" fillId="26" borderId="0" xfId="25266" applyFont="1" applyFill="1"/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4" fontId="96" fillId="33" borderId="0" xfId="115" applyNumberFormat="1" applyFont="1" applyFill="1" applyAlignment="1">
      <alignment horizontal="center" vertical="center"/>
    </xf>
    <xf numFmtId="0" fontId="456" fillId="32" borderId="0" xfId="0" applyFont="1" applyFill="1" applyAlignment="1">
      <alignment vertical="center"/>
    </xf>
    <xf numFmtId="0" fontId="456" fillId="32" borderId="0" xfId="0" applyFont="1" applyFill="1" applyAlignment="1">
      <alignment horizontal="right" vertical="center"/>
    </xf>
    <xf numFmtId="0" fontId="456" fillId="32" borderId="261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61" xfId="0" applyBorder="1" applyAlignment="1">
      <alignment vertical="center"/>
    </xf>
    <xf numFmtId="0" fontId="0" fillId="0" borderId="95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61" xfId="0" applyFont="1" applyBorder="1" applyAlignment="1">
      <alignment vertical="center"/>
    </xf>
    <xf numFmtId="0" fontId="190" fillId="32" borderId="106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90" fillId="32" borderId="109" xfId="0" applyFont="1" applyFill="1" applyBorder="1" applyAlignment="1">
      <alignment vertical="center"/>
    </xf>
    <xf numFmtId="17" fontId="186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90" fillId="32" borderId="109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6" fillId="0" borderId="0" xfId="0" applyFont="1" applyAlignment="1">
      <alignment horizontal="left" vertical="center"/>
    </xf>
    <xf numFmtId="0" fontId="190" fillId="32" borderId="107" xfId="0" applyFont="1" applyFill="1" applyBorder="1" applyAlignment="1">
      <alignment vertical="center"/>
    </xf>
    <xf numFmtId="0" fontId="190" fillId="32" borderId="108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6" fillId="0" borderId="0" xfId="0" applyNumberFormat="1" applyFont="1" applyAlignment="1">
      <alignment horizontal="left" vertical="center"/>
    </xf>
    <xf numFmtId="0" fontId="190" fillId="120" borderId="109" xfId="0" applyFont="1" applyFill="1" applyBorder="1" applyAlignment="1">
      <alignment vertical="center"/>
    </xf>
    <xf numFmtId="0" fontId="190" fillId="120" borderId="0" xfId="0" applyFont="1" applyFill="1" applyAlignment="1">
      <alignment vertical="center"/>
    </xf>
    <xf numFmtId="0" fontId="190" fillId="120" borderId="265" xfId="0" applyFont="1" applyFill="1" applyBorder="1" applyAlignment="1">
      <alignment vertical="center"/>
    </xf>
    <xf numFmtId="3" fontId="189" fillId="0" borderId="0" xfId="0" applyNumberFormat="1" applyFont="1" applyAlignment="1">
      <alignment horizontal="right" vertical="center"/>
    </xf>
    <xf numFmtId="0" fontId="84" fillId="0" borderId="109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6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65" xfId="0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90" fillId="32" borderId="0" xfId="0" applyFont="1" applyFill="1" applyAlignment="1">
      <alignment vertical="center"/>
    </xf>
    <xf numFmtId="0" fontId="190" fillId="32" borderId="265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33" xfId="0" applyBorder="1" applyAlignment="1">
      <alignment vertical="center"/>
    </xf>
    <xf numFmtId="0" fontId="0" fillId="0" borderId="205" xfId="0" applyBorder="1" applyAlignment="1">
      <alignment vertical="center"/>
    </xf>
    <xf numFmtId="0" fontId="191" fillId="32" borderId="0" xfId="0" applyFont="1" applyFill="1" applyAlignment="1">
      <alignment vertical="center"/>
    </xf>
    <xf numFmtId="0" fontId="191" fillId="32" borderId="0" xfId="0" applyFont="1" applyFill="1" applyAlignment="1">
      <alignment horizontal="right" vertical="center"/>
    </xf>
    <xf numFmtId="2" fontId="0" fillId="0" borderId="174" xfId="0" applyNumberFormat="1" applyBorder="1" applyAlignment="1">
      <alignment horizontal="right" vertical="center"/>
    </xf>
    <xf numFmtId="2" fontId="0" fillId="0" borderId="386" xfId="0" applyNumberFormat="1" applyBorder="1" applyAlignment="1">
      <alignment horizontal="right" vertical="center"/>
    </xf>
    <xf numFmtId="0" fontId="190" fillId="75" borderId="318" xfId="0" applyFont="1" applyFill="1" applyBorder="1" applyAlignment="1">
      <alignment vertical="center"/>
    </xf>
    <xf numFmtId="0" fontId="190" fillId="75" borderId="499" xfId="0" applyFont="1" applyFill="1" applyBorder="1" applyAlignment="1">
      <alignment vertical="center"/>
    </xf>
    <xf numFmtId="0" fontId="190" fillId="75" borderId="500" xfId="0" applyFont="1" applyFill="1" applyBorder="1" applyAlignment="1">
      <alignment vertical="center"/>
    </xf>
    <xf numFmtId="0" fontId="191" fillId="32" borderId="95" xfId="0" applyFont="1" applyFill="1" applyBorder="1" applyAlignment="1">
      <alignment vertical="center"/>
    </xf>
    <xf numFmtId="15" fontId="190" fillId="75" borderId="95" xfId="0" applyNumberFormat="1" applyFont="1" applyFill="1" applyBorder="1" applyAlignment="1">
      <alignment vertical="center"/>
    </xf>
    <xf numFmtId="15" fontId="190" fillId="75" borderId="96" xfId="0" applyNumberFormat="1" applyFont="1" applyFill="1" applyBorder="1" applyAlignment="1">
      <alignment vertical="center"/>
    </xf>
    <xf numFmtId="15" fontId="190" fillId="75" borderId="501" xfId="0" applyNumberFormat="1" applyFont="1" applyFill="1" applyBorder="1" applyAlignment="1">
      <alignment vertical="center"/>
    </xf>
    <xf numFmtId="0" fontId="191" fillId="32" borderId="265" xfId="0" applyFont="1" applyFill="1" applyBorder="1" applyAlignment="1">
      <alignment horizontal="right" vertical="center"/>
    </xf>
    <xf numFmtId="2" fontId="0" fillId="0" borderId="265" xfId="0" applyNumberFormat="1" applyBorder="1" applyAlignment="1">
      <alignment horizontal="right" vertical="center"/>
    </xf>
    <xf numFmtId="2" fontId="0" fillId="0" borderId="360" xfId="0" applyNumberFormat="1" applyBorder="1" applyAlignment="1">
      <alignment horizontal="right" vertical="center"/>
    </xf>
    <xf numFmtId="2" fontId="0" fillId="0" borderId="475" xfId="0" applyNumberFormat="1" applyBorder="1" applyAlignment="1">
      <alignment horizontal="right" vertical="center"/>
    </xf>
    <xf numFmtId="0" fontId="473" fillId="0" borderId="0" xfId="0" applyFont="1" applyAlignment="1">
      <alignment horizontal="left" vertical="center"/>
    </xf>
    <xf numFmtId="3" fontId="355" fillId="0" borderId="0" xfId="0" applyNumberFormat="1" applyFont="1" applyAlignment="1">
      <alignment horizontal="right" vertical="center"/>
    </xf>
    <xf numFmtId="3" fontId="0" fillId="0" borderId="386" xfId="0" applyNumberFormat="1" applyBorder="1" applyAlignment="1">
      <alignment horizontal="right" vertical="center"/>
    </xf>
    <xf numFmtId="3" fontId="0" fillId="0" borderId="174" xfId="0" applyNumberFormat="1" applyBorder="1" applyAlignment="1">
      <alignment horizontal="right" vertical="center"/>
    </xf>
    <xf numFmtId="3" fontId="355" fillId="0" borderId="386" xfId="0" applyNumberFormat="1" applyFont="1" applyBorder="1" applyAlignment="1">
      <alignment horizontal="right" vertical="center"/>
    </xf>
    <xf numFmtId="3" fontId="355" fillId="0" borderId="174" xfId="0" applyNumberFormat="1" applyFont="1" applyBorder="1" applyAlignment="1">
      <alignment horizontal="right" vertical="center"/>
    </xf>
    <xf numFmtId="3" fontId="355" fillId="0" borderId="265" xfId="0" applyNumberFormat="1" applyFont="1" applyBorder="1" applyAlignment="1">
      <alignment horizontal="right" vertical="center"/>
    </xf>
    <xf numFmtId="3" fontId="355" fillId="0" borderId="360" xfId="0" applyNumberFormat="1" applyFont="1" applyBorder="1" applyAlignment="1">
      <alignment horizontal="right" vertical="center"/>
    </xf>
    <xf numFmtId="3" fontId="355" fillId="0" borderId="475" xfId="0" applyNumberFormat="1" applyFont="1" applyBorder="1" applyAlignment="1">
      <alignment horizontal="right" vertical="center"/>
    </xf>
    <xf numFmtId="3" fontId="474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75" fillId="0" borderId="0" xfId="0" applyFont="1" applyAlignment="1">
      <alignment horizontal="right"/>
    </xf>
    <xf numFmtId="0" fontId="298" fillId="0" borderId="0" xfId="0" applyFont="1" applyAlignment="1">
      <alignment horizontal="left"/>
    </xf>
    <xf numFmtId="1" fontId="218" fillId="33" borderId="0" xfId="58" applyNumberFormat="1" applyFont="1" applyFill="1" applyAlignment="1">
      <alignment vertical="center"/>
    </xf>
    <xf numFmtId="1" fontId="218" fillId="52" borderId="0" xfId="58" applyNumberFormat="1" applyFont="1" applyFill="1" applyAlignment="1">
      <alignment horizontal="right" vertical="center" wrapText="1"/>
    </xf>
    <xf numFmtId="1" fontId="218" fillId="0" borderId="0" xfId="0" applyNumberFormat="1" applyFont="1" applyAlignment="1">
      <alignment vertical="center"/>
    </xf>
    <xf numFmtId="0" fontId="191" fillId="32" borderId="169" xfId="0" applyFont="1" applyFill="1" applyBorder="1" applyAlignment="1">
      <alignment horizontal="right" vertical="center"/>
    </xf>
    <xf numFmtId="0" fontId="0" fillId="0" borderId="109" xfId="0" applyBorder="1" applyAlignment="1">
      <alignment vertical="center"/>
    </xf>
    <xf numFmtId="2" fontId="0" fillId="0" borderId="109" xfId="0" applyNumberFormat="1" applyBorder="1" applyAlignment="1">
      <alignment vertical="center"/>
    </xf>
    <xf numFmtId="0" fontId="0" fillId="0" borderId="51" xfId="0" applyBorder="1" applyAlignment="1">
      <alignment vertical="center"/>
    </xf>
    <xf numFmtId="2" fontId="0" fillId="0" borderId="51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259" fillId="59" borderId="121" xfId="267" applyFont="1" applyFill="1" applyBorder="1" applyAlignment="1">
      <alignment horizontal="center" vertical="center"/>
    </xf>
    <xf numFmtId="0" fontId="259" fillId="0" borderId="223" xfId="267" applyFont="1" applyBorder="1" applyAlignment="1">
      <alignment horizontal="center" vertical="center"/>
    </xf>
    <xf numFmtId="0" fontId="246" fillId="33" borderId="0" xfId="167" applyFont="1" applyFill="1"/>
    <xf numFmtId="0" fontId="155" fillId="32" borderId="0" xfId="50" applyFill="1" applyAlignment="1">
      <alignment vertical="center"/>
    </xf>
    <xf numFmtId="3" fontId="155" fillId="32" borderId="0" xfId="50" applyNumberFormat="1" applyFill="1" applyAlignment="1">
      <alignment vertical="center"/>
    </xf>
    <xf numFmtId="0" fontId="139" fillId="32" borderId="0" xfId="115" applyFont="1" applyFill="1"/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0" fontId="90" fillId="32" borderId="0" xfId="0" applyFont="1" applyFill="1" applyAlignment="1">
      <alignment horizontal="right"/>
    </xf>
    <xf numFmtId="168" fontId="90" fillId="32" borderId="0" xfId="0" applyNumberFormat="1" applyFont="1" applyFill="1"/>
    <xf numFmtId="0" fontId="84" fillId="32" borderId="0" xfId="126" applyFill="1"/>
    <xf numFmtId="0" fontId="84" fillId="32" borderId="0" xfId="126" applyFill="1" applyAlignment="1">
      <alignment horizontal="right"/>
    </xf>
    <xf numFmtId="168" fontId="84" fillId="32" borderId="0" xfId="58" applyNumberFormat="1" applyFill="1"/>
    <xf numFmtId="0" fontId="93" fillId="32" borderId="0" xfId="115" applyFont="1" applyFill="1" applyAlignment="1" applyProtection="1">
      <alignment vertical="top"/>
      <protection locked="0"/>
    </xf>
    <xf numFmtId="0" fontId="90" fillId="33" borderId="265" xfId="0" applyFont="1" applyFill="1" applyBorder="1"/>
    <xf numFmtId="0" fontId="90" fillId="26" borderId="261" xfId="0" applyFont="1" applyFill="1" applyBorder="1"/>
    <xf numFmtId="0" fontId="84" fillId="33" borderId="261" xfId="126" applyFill="1" applyBorder="1"/>
    <xf numFmtId="0" fontId="90" fillId="26" borderId="265" xfId="44" applyFill="1" applyBorder="1"/>
    <xf numFmtId="0" fontId="90" fillId="26" borderId="261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216" fontId="461" fillId="0" borderId="0" xfId="252" applyFont="1" applyAlignment="1">
      <alignment horizontal="left" vertical="center"/>
    </xf>
    <xf numFmtId="0" fontId="461" fillId="0" borderId="0" xfId="115" applyFont="1" applyAlignment="1">
      <alignment horizontal="center" vertical="center"/>
    </xf>
    <xf numFmtId="0" fontId="422" fillId="0" borderId="0" xfId="115" applyFont="1" applyAlignment="1">
      <alignment horizontal="center" vertical="center"/>
    </xf>
    <xf numFmtId="0" fontId="422" fillId="0" borderId="0" xfId="254" applyFont="1"/>
    <xf numFmtId="179" fontId="461" fillId="0" borderId="0" xfId="252" applyNumberFormat="1" applyFont="1" applyAlignment="1">
      <alignment horizontal="left" vertical="center"/>
    </xf>
    <xf numFmtId="0" fontId="461" fillId="0" borderId="0" xfId="254" applyFont="1" applyAlignment="1">
      <alignment horizontal="center" vertical="center"/>
    </xf>
    <xf numFmtId="0" fontId="422" fillId="0" borderId="0" xfId="254" applyFont="1" applyAlignment="1">
      <alignment horizontal="center" vertical="center"/>
    </xf>
    <xf numFmtId="0" fontId="478" fillId="0" borderId="0" xfId="254" applyFont="1" applyAlignment="1">
      <alignment horizontal="center" vertical="center"/>
    </xf>
    <xf numFmtId="179" fontId="478" fillId="0" borderId="0" xfId="252" applyNumberFormat="1" applyFont="1" applyAlignment="1">
      <alignment horizontal="left" vertical="center"/>
    </xf>
    <xf numFmtId="179" fontId="479" fillId="0" borderId="0" xfId="252" applyNumberFormat="1" applyFont="1" applyAlignment="1">
      <alignment horizontal="left" vertical="center"/>
    </xf>
    <xf numFmtId="0" fontId="422" fillId="0" borderId="0" xfId="254" applyFont="1" applyAlignment="1">
      <alignment vertical="center" wrapText="1"/>
    </xf>
    <xf numFmtId="0" fontId="422" fillId="0" borderId="0" xfId="254" applyFont="1" applyAlignment="1">
      <alignment horizontal="left" vertical="center" wrapText="1"/>
    </xf>
    <xf numFmtId="0" fontId="422" fillId="0" borderId="0" xfId="254" applyFont="1" applyAlignment="1">
      <alignment horizontal="center" vertical="center" wrapText="1"/>
    </xf>
    <xf numFmtId="179" fontId="480" fillId="0" borderId="0" xfId="116" applyNumberFormat="1" applyFont="1" applyAlignment="1" applyProtection="1">
      <alignment horizontal="center" vertical="center" wrapText="1"/>
    </xf>
    <xf numFmtId="0" fontId="461" fillId="0" borderId="0" xfId="254" applyFont="1" applyAlignment="1">
      <alignment horizontal="center" vertical="center" wrapText="1"/>
    </xf>
    <xf numFmtId="0" fontId="423" fillId="26" borderId="0" xfId="254" applyFont="1" applyFill="1" applyAlignment="1">
      <alignment vertical="center" wrapText="1"/>
    </xf>
    <xf numFmtId="0" fontId="481" fillId="26" borderId="0" xfId="254" applyFont="1" applyFill="1" applyAlignment="1">
      <alignment vertical="center" wrapText="1"/>
    </xf>
    <xf numFmtId="1" fontId="423" fillId="26" borderId="0" xfId="254" applyNumberFormat="1" applyFont="1" applyFill="1"/>
    <xf numFmtId="1" fontId="424" fillId="0" borderId="0" xfId="253" applyNumberFormat="1" applyFont="1" applyAlignment="1">
      <alignment horizontal="center"/>
    </xf>
    <xf numFmtId="1" fontId="423" fillId="0" borderId="0" xfId="254" applyNumberFormat="1" applyFont="1" applyAlignment="1">
      <alignment horizontal="left"/>
    </xf>
    <xf numFmtId="1" fontId="423" fillId="0" borderId="0" xfId="254" applyNumberFormat="1" applyFont="1"/>
    <xf numFmtId="0" fontId="423" fillId="0" borderId="0" xfId="254" applyFont="1"/>
    <xf numFmtId="0" fontId="423" fillId="26" borderId="0" xfId="254" applyFont="1" applyFill="1"/>
    <xf numFmtId="0" fontId="470" fillId="26" borderId="0" xfId="254" applyFont="1" applyFill="1" applyAlignment="1">
      <alignment vertical="center" wrapText="1"/>
    </xf>
    <xf numFmtId="0" fontId="461" fillId="0" borderId="0" xfId="115" applyFont="1"/>
    <xf numFmtId="0" fontId="461" fillId="0" borderId="0" xfId="254" applyFont="1"/>
    <xf numFmtId="0" fontId="461" fillId="0" borderId="0" xfId="254" applyFont="1" applyAlignment="1">
      <alignment vertical="center" wrapText="1"/>
    </xf>
    <xf numFmtId="0" fontId="424" fillId="26" borderId="0" xfId="254" applyFont="1" applyFill="1"/>
    <xf numFmtId="0" fontId="465" fillId="40" borderId="0" xfId="254" applyFont="1" applyFill="1" applyAlignment="1">
      <alignment vertical="center" wrapText="1"/>
    </xf>
    <xf numFmtId="0" fontId="482" fillId="40" borderId="0" xfId="254" applyFont="1" applyFill="1" applyAlignment="1">
      <alignment vertical="center" wrapText="1"/>
    </xf>
    <xf numFmtId="0" fontId="483" fillId="40" borderId="0" xfId="254" applyFont="1" applyFill="1" applyAlignment="1">
      <alignment vertical="center" wrapText="1"/>
    </xf>
    <xf numFmtId="0" fontId="482" fillId="40" borderId="0" xfId="254" applyFont="1" applyFill="1" applyAlignment="1">
      <alignment horizontal="right" wrapText="1"/>
    </xf>
    <xf numFmtId="0" fontId="482" fillId="40" borderId="0" xfId="254" applyFont="1" applyFill="1" applyAlignment="1">
      <alignment wrapText="1"/>
    </xf>
    <xf numFmtId="0" fontId="482" fillId="40" borderId="0" xfId="254" applyFont="1" applyFill="1" applyAlignment="1">
      <alignment horizontal="right" vertical="center" wrapText="1"/>
    </xf>
    <xf numFmtId="1" fontId="483" fillId="40" borderId="0" xfId="115" applyNumberFormat="1" applyFont="1" applyFill="1"/>
    <xf numFmtId="3" fontId="483" fillId="121" borderId="0" xfId="115" applyNumberFormat="1" applyFont="1" applyFill="1"/>
    <xf numFmtId="3" fontId="465" fillId="54" borderId="0" xfId="115" applyNumberFormat="1" applyFont="1" applyFill="1"/>
    <xf numFmtId="3" fontId="246" fillId="33" borderId="0" xfId="115" applyNumberFormat="1" applyFont="1" applyFill="1"/>
    <xf numFmtId="1" fontId="246" fillId="33" borderId="0" xfId="115" applyNumberFormat="1" applyFont="1" applyFill="1"/>
    <xf numFmtId="1" fontId="465" fillId="33" borderId="0" xfId="115" applyNumberFormat="1" applyFont="1" applyFill="1"/>
    <xf numFmtId="1" fontId="465" fillId="26" borderId="0" xfId="254" applyNumberFormat="1" applyFont="1" applyFill="1"/>
    <xf numFmtId="1" fontId="246" fillId="26" borderId="0" xfId="254" applyNumberFormat="1" applyFont="1" applyFill="1"/>
    <xf numFmtId="1" fontId="465" fillId="33" borderId="0" xfId="115" applyNumberFormat="1" applyFont="1" applyFill="1" applyAlignment="1">
      <alignment horizontal="right"/>
    </xf>
    <xf numFmtId="1" fontId="465" fillId="0" borderId="0" xfId="253" applyNumberFormat="1" applyFont="1" applyAlignment="1">
      <alignment horizontal="center"/>
    </xf>
    <xf numFmtId="0" fontId="465" fillId="26" borderId="0" xfId="254" applyFont="1" applyFill="1"/>
    <xf numFmtId="0" fontId="246" fillId="26" borderId="0" xfId="254" applyFont="1" applyFill="1"/>
    <xf numFmtId="0" fontId="483" fillId="40" borderId="0" xfId="254" applyFont="1" applyFill="1" applyAlignment="1">
      <alignment horizontal="right" wrapText="1"/>
    </xf>
    <xf numFmtId="0" fontId="473" fillId="0" borderId="0" xfId="0" applyFont="1"/>
    <xf numFmtId="171" fontId="189" fillId="26" borderId="0" xfId="0" applyNumberFormat="1" applyFont="1" applyFill="1"/>
    <xf numFmtId="171" fontId="186" fillId="26" borderId="0" xfId="0" applyNumberFormat="1" applyFont="1" applyFill="1"/>
    <xf numFmtId="186" fontId="182" fillId="31" borderId="386" xfId="0" applyNumberFormat="1" applyFont="1" applyFill="1" applyBorder="1" applyAlignment="1">
      <alignment horizontal="center"/>
    </xf>
    <xf numFmtId="186" fontId="181" fillId="31" borderId="360" xfId="0" applyNumberFormat="1" applyFont="1" applyFill="1" applyBorder="1" applyAlignment="1">
      <alignment horizontal="center" vertical="center"/>
    </xf>
    <xf numFmtId="186" fontId="181" fillId="33" borderId="265" xfId="0" applyNumberFormat="1" applyFont="1" applyFill="1" applyBorder="1" applyAlignment="1">
      <alignment horizontal="center" vertical="center"/>
    </xf>
    <xf numFmtId="186" fontId="182" fillId="33" borderId="333" xfId="0" applyNumberFormat="1" applyFont="1" applyFill="1" applyBorder="1" applyAlignment="1">
      <alignment horizontal="center"/>
    </xf>
    <xf numFmtId="186" fontId="181" fillId="33" borderId="205" xfId="0" applyNumberFormat="1" applyFont="1" applyFill="1" applyBorder="1" applyAlignment="1">
      <alignment horizontal="center" vertical="center"/>
    </xf>
    <xf numFmtId="186" fontId="182" fillId="33" borderId="386" xfId="0" applyNumberFormat="1" applyFont="1" applyFill="1" applyBorder="1" applyAlignment="1">
      <alignment horizontal="center"/>
    </xf>
    <xf numFmtId="186" fontId="181" fillId="33" borderId="360" xfId="0" applyNumberFormat="1" applyFont="1" applyFill="1" applyBorder="1" applyAlignment="1">
      <alignment horizontal="center" vertical="center"/>
    </xf>
    <xf numFmtId="186" fontId="181" fillId="31" borderId="475" xfId="0" applyNumberFormat="1" applyFont="1" applyFill="1" applyBorder="1" applyAlignment="1">
      <alignment horizontal="center" vertical="center"/>
    </xf>
    <xf numFmtId="186" fontId="181" fillId="33" borderId="475" xfId="0" applyNumberFormat="1" applyFont="1" applyFill="1" applyBorder="1" applyAlignment="1">
      <alignment horizontal="center" vertical="center"/>
    </xf>
    <xf numFmtId="3" fontId="459" fillId="31" borderId="0" xfId="0" applyNumberFormat="1" applyFont="1" applyFill="1" applyAlignment="1">
      <alignment horizontal="right" vertical="center"/>
    </xf>
    <xf numFmtId="169" fontId="297" fillId="31" borderId="0" xfId="58" applyNumberFormat="1" applyFont="1" applyFill="1" applyAlignment="1">
      <alignment vertical="center"/>
    </xf>
    <xf numFmtId="168" fontId="313" fillId="31" borderId="381" xfId="58" applyNumberFormat="1" applyFont="1" applyFill="1" applyBorder="1"/>
    <xf numFmtId="3" fontId="297" fillId="31" borderId="235" xfId="58" applyNumberFormat="1" applyFont="1" applyFill="1" applyBorder="1" applyAlignment="1">
      <alignment vertical="center"/>
    </xf>
    <xf numFmtId="168" fontId="313" fillId="31" borderId="381" xfId="58" applyNumberFormat="1" applyFont="1" applyFill="1" applyBorder="1" applyAlignment="1">
      <alignment horizontal="right" vertical="center"/>
    </xf>
    <xf numFmtId="168" fontId="430" fillId="31" borderId="265" xfId="0" applyNumberFormat="1" applyFont="1" applyFill="1" applyBorder="1" applyAlignment="1">
      <alignment vertical="center"/>
    </xf>
    <xf numFmtId="3" fontId="319" fillId="31" borderId="265" xfId="0" applyNumberFormat="1" applyFont="1" applyFill="1" applyBorder="1" applyAlignment="1">
      <alignment vertical="center"/>
    </xf>
    <xf numFmtId="168" fontId="302" fillId="31" borderId="235" xfId="58" applyNumberFormat="1" applyFont="1" applyFill="1" applyBorder="1" applyAlignment="1">
      <alignment vertical="center"/>
    </xf>
    <xf numFmtId="9" fontId="176" fillId="31" borderId="265" xfId="58" applyFont="1" applyFill="1" applyBorder="1" applyAlignment="1">
      <alignment vertical="center"/>
    </xf>
    <xf numFmtId="3" fontId="302" fillId="0" borderId="333" xfId="0" applyNumberFormat="1" applyFont="1" applyBorder="1" applyAlignment="1">
      <alignment vertical="center"/>
    </xf>
    <xf numFmtId="3" fontId="313" fillId="0" borderId="333" xfId="0" applyNumberFormat="1" applyFont="1" applyBorder="1"/>
    <xf numFmtId="3" fontId="314" fillId="0" borderId="502" xfId="0" applyNumberFormat="1" applyFont="1" applyBorder="1"/>
    <xf numFmtId="3" fontId="314" fillId="0" borderId="333" xfId="0" applyNumberFormat="1" applyFont="1" applyBorder="1"/>
    <xf numFmtId="3" fontId="314" fillId="0" borderId="503" xfId="0" applyNumberFormat="1" applyFont="1" applyBorder="1"/>
    <xf numFmtId="3" fontId="314" fillId="0" borderId="475" xfId="0" applyNumberFormat="1" applyFont="1" applyBorder="1"/>
    <xf numFmtId="175" fontId="314" fillId="0" borderId="10" xfId="0" applyNumberFormat="1" applyFont="1" applyBorder="1" applyAlignment="1">
      <alignment vertical="center"/>
    </xf>
    <xf numFmtId="168" fontId="313" fillId="0" borderId="10" xfId="58" applyNumberFormat="1" applyFont="1" applyBorder="1"/>
    <xf numFmtId="175" fontId="315" fillId="0" borderId="259" xfId="0" applyNumberFormat="1" applyFont="1" applyBorder="1" applyAlignment="1">
      <alignment vertical="center"/>
    </xf>
    <xf numFmtId="168" fontId="313" fillId="0" borderId="504" xfId="58" applyNumberFormat="1" applyFont="1" applyBorder="1"/>
    <xf numFmtId="3" fontId="314" fillId="0" borderId="23" xfId="0" applyNumberFormat="1" applyFont="1" applyBorder="1" applyAlignment="1">
      <alignment vertical="center"/>
    </xf>
    <xf numFmtId="3" fontId="314" fillId="0" borderId="10" xfId="0" applyNumberFormat="1" applyFont="1" applyBorder="1" applyAlignment="1">
      <alignment vertical="center"/>
    </xf>
    <xf numFmtId="3" fontId="178" fillId="0" borderId="10" xfId="0" applyNumberFormat="1" applyFont="1" applyBorder="1" applyAlignment="1">
      <alignment vertical="center"/>
    </xf>
    <xf numFmtId="3" fontId="177" fillId="0" borderId="10" xfId="0" applyNumberFormat="1" applyFont="1" applyBorder="1" applyAlignment="1">
      <alignment vertical="center"/>
    </xf>
    <xf numFmtId="3" fontId="173" fillId="0" borderId="259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314" fillId="60" borderId="502" xfId="0" applyNumberFormat="1" applyFont="1" applyFill="1" applyBorder="1" applyAlignment="1">
      <alignment vertical="center"/>
    </xf>
    <xf numFmtId="3" fontId="314" fillId="60" borderId="10" xfId="0" applyNumberFormat="1" applyFont="1" applyFill="1" applyBorder="1" applyAlignment="1">
      <alignment vertical="center"/>
    </xf>
    <xf numFmtId="3" fontId="313" fillId="60" borderId="502" xfId="0" applyNumberFormat="1" applyFont="1" applyFill="1" applyBorder="1" applyAlignment="1">
      <alignment vertical="center"/>
    </xf>
    <xf numFmtId="3" fontId="459" fillId="0" borderId="475" xfId="0" applyNumberFormat="1" applyFont="1" applyBorder="1" applyAlignment="1">
      <alignment horizontal="right" vertical="center"/>
    </xf>
    <xf numFmtId="3" fontId="302" fillId="0" borderId="10" xfId="0" applyNumberFormat="1" applyFont="1" applyBorder="1" applyAlignment="1">
      <alignment vertical="center"/>
    </xf>
    <xf numFmtId="168" fontId="313" fillId="0" borderId="10" xfId="58" applyNumberFormat="1" applyFont="1" applyBorder="1" applyAlignment="1">
      <alignment vertical="center"/>
    </xf>
    <xf numFmtId="3" fontId="297" fillId="0" borderId="259" xfId="58" applyNumberFormat="1" applyFont="1" applyBorder="1" applyAlignment="1">
      <alignment vertical="center"/>
    </xf>
    <xf numFmtId="3" fontId="297" fillId="0" borderId="10" xfId="58" applyNumberFormat="1" applyFont="1" applyBorder="1" applyAlignment="1">
      <alignment vertical="center"/>
    </xf>
    <xf numFmtId="3" fontId="316" fillId="0" borderId="505" xfId="58" applyNumberFormat="1" applyFont="1" applyBorder="1" applyAlignment="1">
      <alignment vertical="center"/>
    </xf>
    <xf numFmtId="3" fontId="316" fillId="33" borderId="10" xfId="58" applyNumberFormat="1" applyFont="1" applyFill="1" applyBorder="1" applyAlignment="1">
      <alignment vertical="center"/>
    </xf>
    <xf numFmtId="3" fontId="316" fillId="33" borderId="505" xfId="58" applyNumberFormat="1" applyFont="1" applyFill="1" applyBorder="1" applyAlignment="1">
      <alignment vertical="center"/>
    </xf>
    <xf numFmtId="4" fontId="173" fillId="0" borderId="10" xfId="0" applyNumberFormat="1" applyFont="1" applyBorder="1" applyAlignment="1">
      <alignment horizontal="right" vertical="center"/>
    </xf>
    <xf numFmtId="168" fontId="313" fillId="0" borderId="505" xfId="58" applyNumberFormat="1" applyFont="1" applyBorder="1" applyAlignment="1">
      <alignment vertical="center"/>
    </xf>
    <xf numFmtId="169" fontId="313" fillId="0" borderId="506" xfId="0" applyNumberFormat="1" applyFont="1" applyBorder="1" applyAlignment="1">
      <alignment horizontal="right" vertical="center"/>
    </xf>
    <xf numFmtId="10" fontId="176" fillId="0" borderId="10" xfId="0" applyNumberFormat="1" applyFont="1" applyBorder="1" applyAlignment="1">
      <alignment horizontal="right" vertical="center"/>
    </xf>
    <xf numFmtId="168" fontId="313" fillId="0" borderId="10" xfId="0" applyNumberFormat="1" applyFont="1" applyBorder="1" applyAlignment="1">
      <alignment horizontal="right" vertical="center"/>
    </xf>
    <xf numFmtId="168" fontId="313" fillId="0" borderId="507" xfId="0" applyNumberFormat="1" applyFont="1" applyBorder="1" applyAlignment="1">
      <alignment horizontal="right" vertical="center"/>
    </xf>
    <xf numFmtId="169" fontId="173" fillId="0" borderId="506" xfId="0" applyNumberFormat="1" applyFont="1" applyBorder="1" applyAlignment="1">
      <alignment horizontal="right" vertical="center"/>
    </xf>
    <xf numFmtId="168" fontId="173" fillId="0" borderId="10" xfId="0" applyNumberFormat="1" applyFont="1" applyBorder="1" applyAlignment="1">
      <alignment horizontal="right" vertical="center"/>
    </xf>
    <xf numFmtId="168" fontId="173" fillId="0" borderId="507" xfId="0" applyNumberFormat="1" applyFont="1" applyBorder="1" applyAlignment="1">
      <alignment horizontal="right" vertical="center"/>
    </xf>
    <xf numFmtId="10" fontId="177" fillId="0" borderId="10" xfId="0" applyNumberFormat="1" applyFont="1" applyBorder="1" applyAlignment="1">
      <alignment horizontal="right" vertical="center"/>
    </xf>
    <xf numFmtId="168" fontId="173" fillId="0" borderId="504" xfId="0" applyNumberFormat="1" applyFont="1" applyBorder="1" applyAlignment="1">
      <alignment horizontal="right" vertical="center"/>
    </xf>
    <xf numFmtId="3" fontId="313" fillId="0" borderId="10" xfId="0" applyNumberFormat="1" applyFont="1" applyBorder="1" applyAlignment="1">
      <alignment vertical="center"/>
    </xf>
    <xf numFmtId="3" fontId="313" fillId="0" borderId="475" xfId="0" applyNumberFormat="1" applyFont="1" applyBorder="1" applyAlignment="1">
      <alignment vertical="center"/>
    </xf>
    <xf numFmtId="169" fontId="313" fillId="0" borderId="10" xfId="0" applyNumberFormat="1" applyFont="1" applyBorder="1" applyAlignment="1">
      <alignment vertical="center"/>
    </xf>
    <xf numFmtId="169" fontId="313" fillId="0" borderId="505" xfId="0" applyNumberFormat="1" applyFont="1" applyBorder="1" applyAlignment="1">
      <alignment vertical="center"/>
    </xf>
    <xf numFmtId="168" fontId="313" fillId="0" borderId="259" xfId="58" applyNumberFormat="1" applyFont="1" applyBorder="1" applyAlignment="1">
      <alignment vertical="center"/>
    </xf>
    <xf numFmtId="168" fontId="313" fillId="0" borderId="475" xfId="0" applyNumberFormat="1" applyFont="1" applyBorder="1" applyAlignment="1">
      <alignment vertical="center"/>
    </xf>
    <xf numFmtId="3" fontId="313" fillId="0" borderId="23" xfId="0" applyNumberFormat="1" applyFont="1" applyBorder="1" applyAlignment="1">
      <alignment vertical="center"/>
    </xf>
    <xf numFmtId="3" fontId="313" fillId="0" borderId="259" xfId="0" applyNumberFormat="1" applyFont="1" applyBorder="1" applyAlignment="1">
      <alignment vertical="center"/>
    </xf>
    <xf numFmtId="3" fontId="314" fillId="33" borderId="10" xfId="0" applyNumberFormat="1" applyFont="1" applyFill="1" applyBorder="1" applyAlignment="1">
      <alignment vertical="center"/>
    </xf>
    <xf numFmtId="3" fontId="187" fillId="33" borderId="10" xfId="0" applyNumberFormat="1" applyFont="1" applyFill="1" applyBorder="1" applyAlignment="1">
      <alignment vertical="center"/>
    </xf>
    <xf numFmtId="3" fontId="177" fillId="33" borderId="10" xfId="0" applyNumberFormat="1" applyFont="1" applyFill="1" applyBorder="1" applyAlignment="1">
      <alignment vertical="center"/>
    </xf>
    <xf numFmtId="3" fontId="317" fillId="33" borderId="10" xfId="0" applyNumberFormat="1" applyFont="1" applyFill="1" applyBorder="1" applyAlignment="1">
      <alignment vertical="center"/>
    </xf>
    <xf numFmtId="3" fontId="313" fillId="33" borderId="10" xfId="0" applyNumberFormat="1" applyFont="1" applyFill="1" applyBorder="1" applyAlignment="1">
      <alignment vertical="center"/>
    </xf>
    <xf numFmtId="3" fontId="173" fillId="33" borderId="475" xfId="0" applyNumberFormat="1" applyFont="1" applyFill="1" applyBorder="1" applyAlignment="1">
      <alignment vertical="center"/>
    </xf>
    <xf numFmtId="3" fontId="319" fillId="33" borderId="503" xfId="0" applyNumberFormat="1" applyFont="1" applyFill="1" applyBorder="1" applyAlignment="1">
      <alignment vertical="center"/>
    </xf>
    <xf numFmtId="3" fontId="319" fillId="33" borderId="475" xfId="0" applyNumberFormat="1" applyFont="1" applyFill="1" applyBorder="1" applyAlignment="1">
      <alignment vertical="center"/>
    </xf>
    <xf numFmtId="4" fontId="302" fillId="33" borderId="10" xfId="0" applyNumberFormat="1" applyFont="1" applyFill="1" applyBorder="1" applyAlignment="1">
      <alignment horizontal="right" vertical="center"/>
    </xf>
    <xf numFmtId="4" fontId="302" fillId="33" borderId="259" xfId="0" applyNumberFormat="1" applyFont="1" applyFill="1" applyBorder="1" applyAlignment="1">
      <alignment horizontal="right" vertical="center"/>
    </xf>
    <xf numFmtId="4" fontId="302" fillId="33" borderId="505" xfId="0" applyNumberFormat="1" applyFont="1" applyFill="1" applyBorder="1" applyAlignment="1">
      <alignment horizontal="right" vertical="center"/>
    </xf>
    <xf numFmtId="4" fontId="302" fillId="33" borderId="10" xfId="0" applyNumberFormat="1" applyFont="1" applyFill="1" applyBorder="1" applyAlignment="1">
      <alignment vertical="center"/>
    </xf>
    <xf numFmtId="4" fontId="302" fillId="33" borderId="505" xfId="0" applyNumberFormat="1" applyFont="1" applyFill="1" applyBorder="1" applyAlignment="1">
      <alignment vertical="center"/>
    </xf>
    <xf numFmtId="3" fontId="318" fillId="0" borderId="505" xfId="0" applyNumberFormat="1" applyFont="1" applyBorder="1" applyAlignment="1">
      <alignment vertical="center"/>
    </xf>
    <xf numFmtId="3" fontId="302" fillId="71" borderId="10" xfId="0" applyNumberFormat="1" applyFont="1" applyFill="1" applyBorder="1" applyAlignment="1">
      <alignment vertical="center"/>
    </xf>
    <xf numFmtId="3" fontId="176" fillId="78" borderId="10" xfId="0" applyNumberFormat="1" applyFont="1" applyFill="1" applyBorder="1" applyAlignment="1">
      <alignment vertical="center"/>
    </xf>
    <xf numFmtId="3" fontId="178" fillId="0" borderId="505" xfId="0" applyNumberFormat="1" applyFont="1" applyBorder="1" applyAlignment="1">
      <alignment vertical="center"/>
    </xf>
    <xf numFmtId="3" fontId="173" fillId="71" borderId="10" xfId="0" applyNumberFormat="1" applyFont="1" applyFill="1" applyBorder="1" applyAlignment="1">
      <alignment vertical="center"/>
    </xf>
    <xf numFmtId="3" fontId="173" fillId="78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59" xfId="0" applyNumberFormat="1" applyFont="1" applyBorder="1" applyAlignment="1">
      <alignment vertical="center"/>
    </xf>
    <xf numFmtId="3" fontId="136" fillId="0" borderId="505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3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59" xfId="58" applyNumberFormat="1" applyFont="1" applyBorder="1" applyAlignment="1">
      <alignment vertical="center"/>
    </xf>
    <xf numFmtId="168" fontId="136" fillId="0" borderId="505" xfId="58" applyNumberFormat="1" applyFont="1" applyBorder="1" applyAlignment="1">
      <alignment vertical="center"/>
    </xf>
    <xf numFmtId="168" fontId="302" fillId="0" borderId="259" xfId="58" applyNumberFormat="1" applyFont="1" applyBorder="1" applyAlignment="1">
      <alignment vertical="center"/>
    </xf>
    <xf numFmtId="168" fontId="318" fillId="0" borderId="505" xfId="58" applyNumberFormat="1" applyFont="1" applyBorder="1" applyAlignment="1">
      <alignment vertical="center"/>
    </xf>
    <xf numFmtId="4" fontId="302" fillId="0" borderId="501" xfId="58" applyNumberFormat="1" applyFont="1" applyBorder="1" applyAlignment="1">
      <alignment vertical="center"/>
    </xf>
    <xf numFmtId="4" fontId="302" fillId="0" borderId="10" xfId="58" applyNumberFormat="1" applyFont="1" applyBorder="1" applyAlignment="1">
      <alignment vertical="center"/>
    </xf>
    <xf numFmtId="4" fontId="177" fillId="0" borderId="10" xfId="58" applyNumberFormat="1" applyFont="1" applyBorder="1" applyAlignment="1">
      <alignment vertical="center"/>
    </xf>
    <xf numFmtId="169" fontId="314" fillId="0" borderId="10" xfId="0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8" fontId="313" fillId="0" borderId="475" xfId="58" applyNumberFormat="1" applyFont="1" applyBorder="1" applyAlignment="1">
      <alignment vertical="center"/>
    </xf>
    <xf numFmtId="168" fontId="173" fillId="0" borderId="259" xfId="58" applyNumberFormat="1" applyFont="1" applyBorder="1" applyAlignment="1">
      <alignment vertical="center"/>
    </xf>
    <xf numFmtId="169" fontId="173" fillId="0" borderId="10" xfId="0" applyNumberFormat="1" applyFont="1" applyBorder="1" applyAlignment="1">
      <alignment vertical="center"/>
    </xf>
    <xf numFmtId="169" fontId="457" fillId="0" borderId="177" xfId="0" applyNumberFormat="1" applyFont="1" applyBorder="1" applyAlignment="1">
      <alignment vertical="center"/>
    </xf>
    <xf numFmtId="168" fontId="173" fillId="0" borderId="23" xfId="0" applyNumberFormat="1" applyFont="1" applyBorder="1" applyAlignment="1">
      <alignment vertical="center"/>
    </xf>
    <xf numFmtId="168" fontId="173" fillId="0" borderId="10" xfId="0" applyNumberFormat="1" applyFont="1" applyBorder="1" applyAlignment="1">
      <alignment vertical="center"/>
    </xf>
    <xf numFmtId="169" fontId="430" fillId="0" borderId="10" xfId="0" applyNumberFormat="1" applyFont="1" applyBorder="1" applyAlignment="1">
      <alignment vertical="center"/>
    </xf>
    <xf numFmtId="169" fontId="176" fillId="0" borderId="10" xfId="0" applyNumberFormat="1" applyFont="1" applyBorder="1" applyAlignment="1">
      <alignment vertical="center"/>
    </xf>
    <xf numFmtId="168" fontId="173" fillId="0" borderId="23" xfId="58" applyNumberFormat="1" applyFont="1" applyBorder="1" applyAlignment="1">
      <alignment vertical="center"/>
    </xf>
    <xf numFmtId="168" fontId="173" fillId="0" borderId="475" xfId="58" applyNumberFormat="1" applyFont="1" applyBorder="1" applyAlignment="1">
      <alignment vertical="center"/>
    </xf>
    <xf numFmtId="171" fontId="176" fillId="0" borderId="10" xfId="58" applyNumberFormat="1" applyFont="1" applyBorder="1" applyAlignment="1">
      <alignment vertical="center"/>
    </xf>
    <xf numFmtId="171" fontId="176" fillId="0" borderId="259" xfId="58" applyNumberFormat="1" applyFont="1" applyBorder="1" applyAlignment="1">
      <alignment vertical="center"/>
    </xf>
    <xf numFmtId="171" fontId="176" fillId="0" borderId="505" xfId="58" applyNumberFormat="1" applyFont="1" applyBorder="1" applyAlignment="1">
      <alignment vertical="center"/>
    </xf>
    <xf numFmtId="9" fontId="176" fillId="33" borderId="475" xfId="58" applyFont="1" applyFill="1" applyBorder="1" applyAlignment="1">
      <alignment vertical="center"/>
    </xf>
    <xf numFmtId="168" fontId="313" fillId="0" borderId="381" xfId="58" applyNumberFormat="1" applyFont="1" applyBorder="1"/>
    <xf numFmtId="3" fontId="297" fillId="0" borderId="235" xfId="58" applyNumberFormat="1" applyFont="1" applyBorder="1" applyAlignment="1">
      <alignment vertical="center"/>
    </xf>
    <xf numFmtId="168" fontId="313" fillId="0" borderId="381" xfId="58" applyNumberFormat="1" applyFont="1" applyBorder="1" applyAlignment="1">
      <alignment horizontal="right" vertical="center"/>
    </xf>
    <xf numFmtId="168" fontId="430" fillId="0" borderId="235" xfId="58" applyNumberFormat="1" applyFont="1" applyBorder="1" applyAlignment="1">
      <alignment vertical="center"/>
    </xf>
    <xf numFmtId="168" fontId="430" fillId="0" borderId="265" xfId="0" applyNumberFormat="1" applyFont="1" applyBorder="1" applyAlignment="1">
      <alignment vertical="center"/>
    </xf>
    <xf numFmtId="3" fontId="319" fillId="0" borderId="265" xfId="0" applyNumberFormat="1" applyFont="1" applyBorder="1" applyAlignment="1">
      <alignment vertical="center"/>
    </xf>
    <xf numFmtId="168" fontId="302" fillId="0" borderId="235" xfId="58" applyNumberFormat="1" applyFont="1" applyBorder="1" applyAlignment="1">
      <alignment vertical="center"/>
    </xf>
    <xf numFmtId="9" fontId="176" fillId="0" borderId="265" xfId="58" applyFont="1" applyBorder="1" applyAlignment="1">
      <alignment vertical="center"/>
    </xf>
    <xf numFmtId="3" fontId="302" fillId="31" borderId="10" xfId="0" applyNumberFormat="1" applyFont="1" applyFill="1" applyBorder="1" applyAlignment="1">
      <alignment vertical="center"/>
    </xf>
    <xf numFmtId="3" fontId="313" fillId="31" borderId="10" xfId="0" applyNumberFormat="1" applyFont="1" applyFill="1" applyBorder="1"/>
    <xf numFmtId="3" fontId="314" fillId="31" borderId="502" xfId="0" applyNumberFormat="1" applyFont="1" applyFill="1" applyBorder="1"/>
    <xf numFmtId="3" fontId="314" fillId="31" borderId="10" xfId="0" applyNumberFormat="1" applyFont="1" applyFill="1" applyBorder="1"/>
    <xf numFmtId="3" fontId="314" fillId="31" borderId="503" xfId="0" applyNumberFormat="1" applyFont="1" applyFill="1" applyBorder="1"/>
    <xf numFmtId="3" fontId="314" fillId="31" borderId="475" xfId="0" applyNumberFormat="1" applyFont="1" applyFill="1" applyBorder="1"/>
    <xf numFmtId="175" fontId="314" fillId="31" borderId="10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/>
    <xf numFmtId="175" fontId="315" fillId="31" borderId="259" xfId="0" applyNumberFormat="1" applyFont="1" applyFill="1" applyBorder="1" applyAlignment="1">
      <alignment vertical="center"/>
    </xf>
    <xf numFmtId="168" fontId="313" fillId="31" borderId="504" xfId="58" applyNumberFormat="1" applyFont="1" applyFill="1" applyBorder="1"/>
    <xf numFmtId="3" fontId="314" fillId="31" borderId="23" xfId="0" applyNumberFormat="1" applyFont="1" applyFill="1" applyBorder="1" applyAlignment="1">
      <alignment vertical="center"/>
    </xf>
    <xf numFmtId="3" fontId="314" fillId="31" borderId="10" xfId="0" applyNumberFormat="1" applyFont="1" applyFill="1" applyBorder="1" applyAlignment="1">
      <alignment vertical="center"/>
    </xf>
    <xf numFmtId="3" fontId="178" fillId="31" borderId="10" xfId="0" applyNumberFormat="1" applyFont="1" applyFill="1" applyBorder="1" applyAlignment="1">
      <alignment vertical="center"/>
    </xf>
    <xf numFmtId="3" fontId="177" fillId="31" borderId="10" xfId="0" applyNumberFormat="1" applyFont="1" applyFill="1" applyBorder="1" applyAlignment="1">
      <alignment vertical="center"/>
    </xf>
    <xf numFmtId="3" fontId="173" fillId="31" borderId="259" xfId="0" applyNumberFormat="1" applyFont="1" applyFill="1" applyBorder="1" applyAlignment="1">
      <alignment vertical="center"/>
    </xf>
    <xf numFmtId="3" fontId="173" fillId="31" borderId="10" xfId="0" applyNumberFormat="1" applyFont="1" applyFill="1" applyBorder="1" applyAlignment="1">
      <alignment vertical="center"/>
    </xf>
    <xf numFmtId="3" fontId="459" fillId="31" borderId="475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 applyAlignment="1">
      <alignment vertical="center"/>
    </xf>
    <xf numFmtId="3" fontId="297" fillId="31" borderId="259" xfId="58" applyNumberFormat="1" applyFont="1" applyFill="1" applyBorder="1" applyAlignment="1">
      <alignment vertical="center"/>
    </xf>
    <xf numFmtId="3" fontId="297" fillId="31" borderId="10" xfId="58" applyNumberFormat="1" applyFont="1" applyFill="1" applyBorder="1" applyAlignment="1">
      <alignment vertical="center"/>
    </xf>
    <xf numFmtId="3" fontId="316" fillId="31" borderId="505" xfId="58" applyNumberFormat="1" applyFont="1" applyFill="1" applyBorder="1" applyAlignment="1">
      <alignment vertical="center"/>
    </xf>
    <xf numFmtId="3" fontId="316" fillId="31" borderId="10" xfId="58" applyNumberFormat="1" applyFont="1" applyFill="1" applyBorder="1" applyAlignment="1">
      <alignment vertical="center"/>
    </xf>
    <xf numFmtId="4" fontId="173" fillId="31" borderId="10" xfId="0" applyNumberFormat="1" applyFont="1" applyFill="1" applyBorder="1" applyAlignment="1">
      <alignment horizontal="right" vertical="center"/>
    </xf>
    <xf numFmtId="168" fontId="313" fillId="31" borderId="505" xfId="58" applyNumberFormat="1" applyFont="1" applyFill="1" applyBorder="1" applyAlignment="1">
      <alignment vertical="center"/>
    </xf>
    <xf numFmtId="169" fontId="313" fillId="31" borderId="506" xfId="0" applyNumberFormat="1" applyFont="1" applyFill="1" applyBorder="1" applyAlignment="1">
      <alignment horizontal="right" vertical="center"/>
    </xf>
    <xf numFmtId="10" fontId="303" fillId="31" borderId="10" xfId="58" applyNumberFormat="1" applyFont="1" applyFill="1" applyBorder="1" applyAlignment="1">
      <alignment horizontal="right" vertical="center"/>
    </xf>
    <xf numFmtId="168" fontId="313" fillId="31" borderId="10" xfId="58" applyNumberFormat="1" applyFont="1" applyFill="1" applyBorder="1" applyAlignment="1">
      <alignment horizontal="right" vertical="center"/>
    </xf>
    <xf numFmtId="169" fontId="173" fillId="31" borderId="506" xfId="0" applyNumberFormat="1" applyFont="1" applyFill="1" applyBorder="1" applyAlignment="1">
      <alignment horizontal="right" vertical="center"/>
    </xf>
    <xf numFmtId="10" fontId="176" fillId="31" borderId="10" xfId="58" applyNumberFormat="1" applyFont="1" applyFill="1" applyBorder="1" applyAlignment="1">
      <alignment horizontal="right" vertical="center"/>
    </xf>
    <xf numFmtId="168" fontId="173" fillId="31" borderId="10" xfId="58" applyNumberFormat="1" applyFont="1" applyFill="1" applyBorder="1" applyAlignment="1">
      <alignment horizontal="right" vertical="center"/>
    </xf>
    <xf numFmtId="168" fontId="173" fillId="31" borderId="507" xfId="58" applyNumberFormat="1" applyFont="1" applyFill="1" applyBorder="1" applyAlignment="1">
      <alignment horizontal="right" vertical="center"/>
    </xf>
    <xf numFmtId="168" fontId="313" fillId="31" borderId="504" xfId="58" applyNumberFormat="1" applyFont="1" applyFill="1" applyBorder="1" applyAlignment="1">
      <alignment horizontal="right" vertical="center"/>
    </xf>
    <xf numFmtId="3" fontId="313" fillId="31" borderId="10" xfId="0" applyNumberFormat="1" applyFont="1" applyFill="1" applyBorder="1" applyAlignment="1">
      <alignment vertical="center"/>
    </xf>
    <xf numFmtId="3" fontId="313" fillId="31" borderId="475" xfId="0" applyNumberFormat="1" applyFont="1" applyFill="1" applyBorder="1" applyAlignment="1">
      <alignment vertical="center"/>
    </xf>
    <xf numFmtId="169" fontId="313" fillId="31" borderId="10" xfId="0" applyNumberFormat="1" applyFont="1" applyFill="1" applyBorder="1" applyAlignment="1">
      <alignment vertical="center"/>
    </xf>
    <xf numFmtId="169" fontId="313" fillId="31" borderId="505" xfId="0" applyNumberFormat="1" applyFont="1" applyFill="1" applyBorder="1" applyAlignment="1">
      <alignment vertical="center"/>
    </xf>
    <xf numFmtId="169" fontId="313" fillId="31" borderId="259" xfId="0" applyNumberFormat="1" applyFont="1" applyFill="1" applyBorder="1" applyAlignment="1">
      <alignment vertical="center"/>
    </xf>
    <xf numFmtId="168" fontId="313" fillId="31" borderId="475" xfId="0" applyNumberFormat="1" applyFont="1" applyFill="1" applyBorder="1" applyAlignment="1">
      <alignment vertical="center"/>
    </xf>
    <xf numFmtId="3" fontId="313" fillId="31" borderId="23" xfId="0" applyNumberFormat="1" applyFont="1" applyFill="1" applyBorder="1" applyAlignment="1">
      <alignment vertical="center"/>
    </xf>
    <xf numFmtId="3" fontId="313" fillId="31" borderId="259" xfId="0" applyNumberFormat="1" applyFont="1" applyFill="1" applyBorder="1" applyAlignment="1">
      <alignment vertical="center"/>
    </xf>
    <xf numFmtId="3" fontId="187" fillId="31" borderId="10" xfId="0" applyNumberFormat="1" applyFont="1" applyFill="1" applyBorder="1" applyAlignment="1">
      <alignment vertical="center"/>
    </xf>
    <xf numFmtId="3" fontId="317" fillId="31" borderId="10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vertical="center"/>
    </xf>
    <xf numFmtId="3" fontId="319" fillId="31" borderId="503" xfId="0" applyNumberFormat="1" applyFont="1" applyFill="1" applyBorder="1" applyAlignment="1">
      <alignment vertical="center"/>
    </xf>
    <xf numFmtId="3" fontId="319" fillId="31" borderId="475" xfId="0" applyNumberFormat="1" applyFont="1" applyFill="1" applyBorder="1" applyAlignment="1">
      <alignment vertical="center"/>
    </xf>
    <xf numFmtId="4" fontId="302" fillId="31" borderId="10" xfId="0" applyNumberFormat="1" applyFont="1" applyFill="1" applyBorder="1" applyAlignment="1">
      <alignment horizontal="right" vertical="center"/>
    </xf>
    <xf numFmtId="4" fontId="302" fillId="31" borderId="259" xfId="0" applyNumberFormat="1" applyFont="1" applyFill="1" applyBorder="1" applyAlignment="1">
      <alignment horizontal="right" vertical="center"/>
    </xf>
    <xf numFmtId="4" fontId="302" fillId="31" borderId="505" xfId="0" applyNumberFormat="1" applyFont="1" applyFill="1" applyBorder="1" applyAlignment="1">
      <alignment horizontal="right" vertical="center"/>
    </xf>
    <xf numFmtId="4" fontId="302" fillId="31" borderId="10" xfId="0" applyNumberFormat="1" applyFont="1" applyFill="1" applyBorder="1" applyAlignment="1">
      <alignment vertical="center"/>
    </xf>
    <xf numFmtId="4" fontId="302" fillId="31" borderId="505" xfId="0" applyNumberFormat="1" applyFont="1" applyFill="1" applyBorder="1" applyAlignment="1">
      <alignment vertical="center"/>
    </xf>
    <xf numFmtId="3" fontId="318" fillId="31" borderId="505" xfId="0" applyNumberFormat="1" applyFont="1" applyFill="1" applyBorder="1" applyAlignment="1">
      <alignment vertical="center"/>
    </xf>
    <xf numFmtId="3" fontId="302" fillId="70" borderId="10" xfId="0" applyNumberFormat="1" applyFont="1" applyFill="1" applyBorder="1" applyAlignment="1">
      <alignment vertical="center"/>
    </xf>
    <xf numFmtId="3" fontId="176" fillId="31" borderId="10" xfId="0" applyNumberFormat="1" applyFont="1" applyFill="1" applyBorder="1" applyAlignment="1">
      <alignment vertical="center"/>
    </xf>
    <xf numFmtId="3" fontId="178" fillId="31" borderId="505" xfId="0" applyNumberFormat="1" applyFont="1" applyFill="1" applyBorder="1" applyAlignment="1">
      <alignment vertical="center"/>
    </xf>
    <xf numFmtId="3" fontId="173" fillId="70" borderId="10" xfId="0" applyNumberFormat="1" applyFont="1" applyFill="1" applyBorder="1" applyAlignment="1">
      <alignment vertical="center"/>
    </xf>
    <xf numFmtId="3" fontId="318" fillId="31" borderId="10" xfId="0" applyNumberFormat="1" applyFont="1" applyFill="1" applyBorder="1" applyAlignment="1">
      <alignment vertical="center"/>
    </xf>
    <xf numFmtId="3" fontId="302" fillId="31" borderId="259" xfId="0" applyNumberFormat="1" applyFont="1" applyFill="1" applyBorder="1" applyAlignment="1">
      <alignment vertical="center"/>
    </xf>
    <xf numFmtId="168" fontId="302" fillId="31" borderId="10" xfId="58" applyNumberFormat="1" applyFont="1" applyFill="1" applyBorder="1" applyAlignment="1">
      <alignment vertical="center"/>
    </xf>
    <xf numFmtId="168" fontId="318" fillId="31" borderId="10" xfId="58" applyNumberFormat="1" applyFont="1" applyFill="1" applyBorder="1" applyAlignment="1">
      <alignment vertical="center"/>
    </xf>
    <xf numFmtId="168" fontId="302" fillId="31" borderId="259" xfId="58" applyNumberFormat="1" applyFont="1" applyFill="1" applyBorder="1" applyAlignment="1">
      <alignment vertical="center"/>
    </xf>
    <xf numFmtId="168" fontId="318" fillId="31" borderId="505" xfId="58" applyNumberFormat="1" applyFont="1" applyFill="1" applyBorder="1" applyAlignment="1">
      <alignment vertical="center"/>
    </xf>
    <xf numFmtId="4" fontId="302" fillId="31" borderId="501" xfId="58" applyNumberFormat="1" applyFont="1" applyFill="1" applyBorder="1" applyAlignment="1">
      <alignment vertical="center"/>
    </xf>
    <xf numFmtId="4" fontId="302" fillId="31" borderId="10" xfId="58" applyNumberFormat="1" applyFont="1" applyFill="1" applyBorder="1" applyAlignment="1">
      <alignment vertical="center"/>
    </xf>
    <xf numFmtId="4" fontId="177" fillId="31" borderId="10" xfId="58" applyNumberFormat="1" applyFont="1" applyFill="1" applyBorder="1" applyAlignment="1">
      <alignment vertical="center"/>
    </xf>
    <xf numFmtId="169" fontId="302" fillId="31" borderId="10" xfId="0" applyNumberFormat="1" applyFont="1" applyFill="1" applyBorder="1" applyAlignment="1">
      <alignment vertical="center"/>
    </xf>
    <xf numFmtId="168" fontId="313" fillId="31" borderId="475" xfId="58" applyNumberFormat="1" applyFont="1" applyFill="1" applyBorder="1" applyAlignment="1">
      <alignment vertical="center"/>
    </xf>
    <xf numFmtId="168" fontId="173" fillId="31" borderId="259" xfId="58" applyNumberFormat="1" applyFont="1" applyFill="1" applyBorder="1" applyAlignment="1">
      <alignment vertical="center"/>
    </xf>
    <xf numFmtId="168" fontId="173" fillId="31" borderId="10" xfId="58" applyNumberFormat="1" applyFont="1" applyFill="1" applyBorder="1" applyAlignment="1">
      <alignment vertical="center"/>
    </xf>
    <xf numFmtId="169" fontId="173" fillId="31" borderId="10" xfId="0" applyNumberFormat="1" applyFont="1" applyFill="1" applyBorder="1" applyAlignment="1">
      <alignment vertical="center"/>
    </xf>
    <xf numFmtId="169" fontId="176" fillId="31" borderId="177" xfId="0" applyNumberFormat="1" applyFont="1" applyFill="1" applyBorder="1" applyAlignment="1">
      <alignment vertical="center"/>
    </xf>
    <xf numFmtId="168" fontId="173" fillId="31" borderId="23" xfId="0" applyNumberFormat="1" applyFont="1" applyFill="1" applyBorder="1" applyAlignment="1">
      <alignment vertical="center"/>
    </xf>
    <xf numFmtId="168" fontId="173" fillId="31" borderId="10" xfId="0" applyNumberFormat="1" applyFont="1" applyFill="1" applyBorder="1" applyAlignment="1">
      <alignment vertical="center"/>
    </xf>
    <xf numFmtId="169" fontId="430" fillId="31" borderId="10" xfId="0" applyNumberFormat="1" applyFont="1" applyFill="1" applyBorder="1" applyAlignment="1">
      <alignment vertical="center"/>
    </xf>
    <xf numFmtId="169" fontId="176" fillId="31" borderId="10" xfId="0" applyNumberFormat="1" applyFont="1" applyFill="1" applyBorder="1" applyAlignment="1">
      <alignment vertical="center"/>
    </xf>
    <xf numFmtId="168" fontId="173" fillId="31" borderId="23" xfId="58" applyNumberFormat="1" applyFont="1" applyFill="1" applyBorder="1" applyAlignment="1">
      <alignment vertical="center"/>
    </xf>
    <xf numFmtId="168" fontId="173" fillId="31" borderId="475" xfId="58" applyNumberFormat="1" applyFont="1" applyFill="1" applyBorder="1" applyAlignment="1">
      <alignment vertical="center"/>
    </xf>
    <xf numFmtId="171" fontId="176" fillId="31" borderId="10" xfId="58" applyNumberFormat="1" applyFont="1" applyFill="1" applyBorder="1" applyAlignment="1">
      <alignment vertical="center"/>
    </xf>
    <xf numFmtId="171" fontId="176" fillId="31" borderId="259" xfId="58" applyNumberFormat="1" applyFont="1" applyFill="1" applyBorder="1" applyAlignment="1">
      <alignment vertical="center"/>
    </xf>
    <xf numFmtId="171" fontId="176" fillId="31" borderId="505" xfId="58" applyNumberFormat="1" applyFont="1" applyFill="1" applyBorder="1" applyAlignment="1">
      <alignment vertical="center"/>
    </xf>
    <xf numFmtId="9" fontId="176" fillId="31" borderId="475" xfId="58" applyFont="1" applyFill="1" applyBorder="1" applyAlignment="1">
      <alignment vertical="center"/>
    </xf>
    <xf numFmtId="175" fontId="314" fillId="0" borderId="333" xfId="0" applyNumberFormat="1" applyFont="1" applyBorder="1" applyAlignment="1">
      <alignment vertical="center"/>
    </xf>
    <xf numFmtId="168" fontId="313" fillId="0" borderId="333" xfId="58" applyNumberFormat="1" applyFont="1" applyBorder="1"/>
    <xf numFmtId="3" fontId="314" fillId="0" borderId="333" xfId="0" applyNumberFormat="1" applyFont="1" applyBorder="1" applyAlignment="1">
      <alignment vertical="center"/>
    </xf>
    <xf numFmtId="3" fontId="178" fillId="0" borderId="333" xfId="0" applyNumberFormat="1" applyFont="1" applyBorder="1" applyAlignment="1">
      <alignment vertical="center"/>
    </xf>
    <xf numFmtId="3" fontId="177" fillId="0" borderId="333" xfId="0" applyNumberFormat="1" applyFont="1" applyBorder="1" applyAlignment="1">
      <alignment vertical="center"/>
    </xf>
    <xf numFmtId="3" fontId="173" fillId="0" borderId="333" xfId="0" applyNumberFormat="1" applyFont="1" applyBorder="1" applyAlignment="1">
      <alignment vertical="center"/>
    </xf>
    <xf numFmtId="3" fontId="314" fillId="60" borderId="333" xfId="0" applyNumberFormat="1" applyFont="1" applyFill="1" applyBorder="1" applyAlignment="1">
      <alignment vertical="center"/>
    </xf>
    <xf numFmtId="3" fontId="173" fillId="0" borderId="475" xfId="0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vertical="center"/>
    </xf>
    <xf numFmtId="3" fontId="297" fillId="0" borderId="333" xfId="58" applyNumberFormat="1" applyFont="1" applyBorder="1" applyAlignment="1">
      <alignment vertical="center"/>
    </xf>
    <xf numFmtId="3" fontId="316" fillId="33" borderId="333" xfId="58" applyNumberFormat="1" applyFont="1" applyFill="1" applyBorder="1" applyAlignment="1">
      <alignment vertical="center"/>
    </xf>
    <xf numFmtId="4" fontId="173" fillId="0" borderId="333" xfId="0" applyNumberFormat="1" applyFont="1" applyBorder="1" applyAlignment="1">
      <alignment horizontal="right" vertical="center"/>
    </xf>
    <xf numFmtId="169" fontId="303" fillId="0" borderId="506" xfId="0" applyNumberFormat="1" applyFont="1" applyBorder="1" applyAlignment="1">
      <alignment horizontal="right" vertical="center"/>
    </xf>
    <xf numFmtId="10" fontId="313" fillId="0" borderId="333" xfId="0" applyNumberFormat="1" applyFont="1" applyBorder="1" applyAlignment="1">
      <alignment horizontal="right" vertical="center"/>
    </xf>
    <xf numFmtId="168" fontId="313" fillId="0" borderId="333" xfId="0" applyNumberFormat="1" applyFont="1" applyBorder="1" applyAlignment="1">
      <alignment horizontal="right" vertical="center"/>
    </xf>
    <xf numFmtId="10" fontId="303" fillId="0" borderId="333" xfId="0" applyNumberFormat="1" applyFont="1" applyBorder="1" applyAlignment="1">
      <alignment horizontal="right" vertical="center"/>
    </xf>
    <xf numFmtId="168" fontId="313" fillId="0" borderId="504" xfId="0" applyNumberFormat="1" applyFont="1" applyBorder="1" applyAlignment="1">
      <alignment horizontal="right" vertical="center"/>
    </xf>
    <xf numFmtId="3" fontId="313" fillId="0" borderId="333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vertical="center"/>
    </xf>
    <xf numFmtId="169" fontId="313" fillId="0" borderId="259" xfId="0" applyNumberFormat="1" applyFont="1" applyBorder="1" applyAlignment="1">
      <alignment vertical="center"/>
    </xf>
    <xf numFmtId="3" fontId="314" fillId="33" borderId="333" xfId="0" applyNumberFormat="1" applyFont="1" applyFill="1" applyBorder="1" applyAlignment="1">
      <alignment vertical="center"/>
    </xf>
    <xf numFmtId="3" fontId="187" fillId="33" borderId="333" xfId="0" applyNumberFormat="1" applyFont="1" applyFill="1" applyBorder="1" applyAlignment="1">
      <alignment vertical="center"/>
    </xf>
    <xf numFmtId="3" fontId="177" fillId="33" borderId="333" xfId="0" applyNumberFormat="1" applyFont="1" applyFill="1" applyBorder="1" applyAlignment="1">
      <alignment vertical="center"/>
    </xf>
    <xf numFmtId="3" fontId="317" fillId="33" borderId="333" xfId="0" applyNumberFormat="1" applyFont="1" applyFill="1" applyBorder="1" applyAlignment="1">
      <alignment vertical="center"/>
    </xf>
    <xf numFmtId="3" fontId="313" fillId="33" borderId="333" xfId="0" applyNumberFormat="1" applyFont="1" applyFill="1" applyBorder="1" applyAlignment="1">
      <alignment vertical="center"/>
    </xf>
    <xf numFmtId="4" fontId="302" fillId="33" borderId="333" xfId="0" applyNumberFormat="1" applyFont="1" applyFill="1" applyBorder="1" applyAlignment="1">
      <alignment horizontal="right" vertical="center"/>
    </xf>
    <xf numFmtId="4" fontId="302" fillId="33" borderId="333" xfId="0" applyNumberFormat="1" applyFont="1" applyFill="1" applyBorder="1" applyAlignment="1">
      <alignment vertical="center"/>
    </xf>
    <xf numFmtId="169" fontId="302" fillId="0" borderId="333" xfId="0" applyNumberFormat="1" applyFont="1" applyBorder="1" applyAlignment="1">
      <alignment vertical="center"/>
    </xf>
    <xf numFmtId="3" fontId="176" fillId="78" borderId="333" xfId="0" applyNumberFormat="1" applyFont="1" applyFill="1" applyBorder="1" applyAlignment="1">
      <alignment vertical="center"/>
    </xf>
    <xf numFmtId="169" fontId="173" fillId="0" borderId="333" xfId="0" applyNumberFormat="1" applyFont="1" applyBorder="1" applyAlignment="1">
      <alignment vertical="center"/>
    </xf>
    <xf numFmtId="3" fontId="173" fillId="78" borderId="333" xfId="0" applyNumberFormat="1" applyFont="1" applyFill="1" applyBorder="1" applyAlignment="1">
      <alignment vertical="center"/>
    </xf>
    <xf numFmtId="3" fontId="318" fillId="0" borderId="333" xfId="0" applyNumberFormat="1" applyFont="1" applyBorder="1" applyAlignment="1">
      <alignment vertical="center"/>
    </xf>
    <xf numFmtId="3" fontId="302" fillId="0" borderId="259" xfId="0" applyNumberFormat="1" applyFont="1" applyBorder="1" applyAlignment="1">
      <alignment vertical="center"/>
    </xf>
    <xf numFmtId="168" fontId="302" fillId="0" borderId="333" xfId="58" applyNumberFormat="1" applyFont="1" applyBorder="1" applyAlignment="1">
      <alignment vertical="center"/>
    </xf>
    <xf numFmtId="168" fontId="318" fillId="0" borderId="333" xfId="58" applyNumberFormat="1" applyFont="1" applyBorder="1" applyAlignment="1">
      <alignment vertical="center"/>
    </xf>
    <xf numFmtId="4" fontId="302" fillId="0" borderId="333" xfId="58" applyNumberFormat="1" applyFont="1" applyBorder="1" applyAlignment="1">
      <alignment vertical="center"/>
    </xf>
    <xf numFmtId="4" fontId="177" fillId="0" borderId="333" xfId="58" applyNumberFormat="1" applyFont="1" applyBorder="1" applyAlignment="1">
      <alignment vertical="center"/>
    </xf>
    <xf numFmtId="169" fontId="314" fillId="0" borderId="333" xfId="0" applyNumberFormat="1" applyFont="1" applyBorder="1" applyAlignment="1">
      <alignment vertical="center"/>
    </xf>
    <xf numFmtId="168" fontId="173" fillId="0" borderId="333" xfId="58" applyNumberFormat="1" applyFont="1" applyBorder="1" applyAlignment="1">
      <alignment vertical="center"/>
    </xf>
    <xf numFmtId="169" fontId="176" fillId="0" borderId="177" xfId="0" applyNumberFormat="1" applyFont="1" applyBorder="1" applyAlignment="1">
      <alignment vertical="center"/>
    </xf>
    <xf numFmtId="168" fontId="173" fillId="0" borderId="333" xfId="0" applyNumberFormat="1" applyFont="1" applyBorder="1" applyAlignment="1">
      <alignment vertical="center"/>
    </xf>
    <xf numFmtId="169" fontId="430" fillId="0" borderId="333" xfId="0" applyNumberFormat="1" applyFont="1" applyBorder="1" applyAlignment="1">
      <alignment vertical="center"/>
    </xf>
    <xf numFmtId="169" fontId="176" fillId="0" borderId="333" xfId="0" applyNumberFormat="1" applyFont="1" applyBorder="1" applyAlignment="1">
      <alignment vertical="center"/>
    </xf>
    <xf numFmtId="171" fontId="176" fillId="0" borderId="333" xfId="58" applyNumberFormat="1" applyFont="1" applyBorder="1" applyAlignment="1">
      <alignment vertical="center"/>
    </xf>
    <xf numFmtId="168" fontId="178" fillId="0" borderId="381" xfId="58" applyNumberFormat="1" applyFont="1" applyBorder="1" applyAlignment="1">
      <alignment horizontal="right" vertical="center"/>
    </xf>
    <xf numFmtId="3" fontId="302" fillId="31" borderId="333" xfId="0" applyNumberFormat="1" applyFont="1" applyFill="1" applyBorder="1" applyAlignment="1">
      <alignment vertical="center"/>
    </xf>
    <xf numFmtId="3" fontId="313" fillId="31" borderId="333" xfId="0" applyNumberFormat="1" applyFont="1" applyFill="1" applyBorder="1"/>
    <xf numFmtId="3" fontId="314" fillId="31" borderId="333" xfId="0" applyNumberFormat="1" applyFont="1" applyFill="1" applyBorder="1"/>
    <xf numFmtId="175" fontId="314" fillId="31" borderId="333" xfId="0" applyNumberFormat="1" applyFont="1" applyFill="1" applyBorder="1" applyAlignment="1">
      <alignment vertical="center"/>
    </xf>
    <xf numFmtId="168" fontId="313" fillId="31" borderId="333" xfId="58" applyNumberFormat="1" applyFont="1" applyFill="1" applyBorder="1"/>
    <xf numFmtId="3" fontId="314" fillId="31" borderId="333" xfId="0" applyNumberFormat="1" applyFont="1" applyFill="1" applyBorder="1" applyAlignment="1">
      <alignment vertical="center"/>
    </xf>
    <xf numFmtId="3" fontId="187" fillId="31" borderId="333" xfId="0" applyNumberFormat="1" applyFont="1" applyFill="1" applyBorder="1" applyAlignment="1">
      <alignment vertical="center"/>
    </xf>
    <xf numFmtId="3" fontId="177" fillId="31" borderId="333" xfId="0" applyNumberFormat="1" applyFont="1" applyFill="1" applyBorder="1" applyAlignment="1">
      <alignment vertical="center"/>
    </xf>
    <xf numFmtId="3" fontId="178" fillId="31" borderId="333" xfId="0" applyNumberFormat="1" applyFont="1" applyFill="1" applyBorder="1" applyAlignment="1">
      <alignment vertical="center"/>
    </xf>
    <xf numFmtId="3" fontId="173" fillId="31" borderId="333" xfId="0" applyNumberFormat="1" applyFont="1" applyFill="1" applyBorder="1" applyAlignment="1">
      <alignment vertical="center"/>
    </xf>
    <xf numFmtId="3" fontId="314" fillId="31" borderId="502" xfId="0" applyNumberFormat="1" applyFont="1" applyFill="1" applyBorder="1" applyAlignment="1">
      <alignment vertical="center"/>
    </xf>
    <xf numFmtId="3" fontId="313" fillId="31" borderId="502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vertical="center"/>
    </xf>
    <xf numFmtId="3" fontId="297" fillId="31" borderId="333" xfId="58" applyNumberFormat="1" applyFont="1" applyFill="1" applyBorder="1" applyAlignment="1">
      <alignment vertical="center"/>
    </xf>
    <xf numFmtId="3" fontId="316" fillId="31" borderId="333" xfId="58" applyNumberFormat="1" applyFont="1" applyFill="1" applyBorder="1" applyAlignment="1">
      <alignment vertical="center"/>
    </xf>
    <xf numFmtId="4" fontId="173" fillId="31" borderId="333" xfId="0" applyNumberFormat="1" applyFont="1" applyFill="1" applyBorder="1" applyAlignment="1">
      <alignment horizontal="right" vertical="center"/>
    </xf>
    <xf numFmtId="10" fontId="303" fillId="31" borderId="333" xfId="58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horizontal="right" vertical="center"/>
    </xf>
    <xf numFmtId="168" fontId="313" fillId="31" borderId="507" xfId="58" applyNumberFormat="1" applyFont="1" applyFill="1" applyBorder="1" applyAlignment="1">
      <alignment horizontal="right" vertical="center"/>
    </xf>
    <xf numFmtId="169" fontId="313" fillId="37" borderId="508" xfId="0" applyNumberFormat="1" applyFont="1" applyFill="1" applyBorder="1" applyAlignment="1">
      <alignment horizontal="right" vertical="center"/>
    </xf>
    <xf numFmtId="3" fontId="313" fillId="31" borderId="333" xfId="0" applyNumberFormat="1" applyFont="1" applyFill="1" applyBorder="1" applyAlignment="1">
      <alignment vertical="center"/>
    </xf>
    <xf numFmtId="3" fontId="313" fillId="31" borderId="505" xfId="0" applyNumberFormat="1" applyFont="1" applyFill="1" applyBorder="1" applyAlignment="1">
      <alignment vertical="center"/>
    </xf>
    <xf numFmtId="3" fontId="317" fillId="31" borderId="333" xfId="0" applyNumberFormat="1" applyFont="1" applyFill="1" applyBorder="1" applyAlignment="1">
      <alignment vertical="center"/>
    </xf>
    <xf numFmtId="4" fontId="302" fillId="31" borderId="333" xfId="0" applyNumberFormat="1" applyFont="1" applyFill="1" applyBorder="1" applyAlignment="1">
      <alignment horizontal="right" vertical="center"/>
    </xf>
    <xf numFmtId="4" fontId="302" fillId="31" borderId="333" xfId="0" applyNumberFormat="1" applyFont="1" applyFill="1" applyBorder="1" applyAlignment="1">
      <alignment vertical="center"/>
    </xf>
    <xf numFmtId="3" fontId="176" fillId="31" borderId="333" xfId="0" applyNumberFormat="1" applyFont="1" applyFill="1" applyBorder="1" applyAlignment="1">
      <alignment vertical="center"/>
    </xf>
    <xf numFmtId="3" fontId="318" fillId="31" borderId="333" xfId="0" applyNumberFormat="1" applyFont="1" applyFill="1" applyBorder="1" applyAlignment="1">
      <alignment vertical="center"/>
    </xf>
    <xf numFmtId="168" fontId="302" fillId="31" borderId="333" xfId="58" applyNumberFormat="1" applyFont="1" applyFill="1" applyBorder="1" applyAlignment="1">
      <alignment vertical="center"/>
    </xf>
    <xf numFmtId="168" fontId="318" fillId="31" borderId="333" xfId="58" applyNumberFormat="1" applyFont="1" applyFill="1" applyBorder="1" applyAlignment="1">
      <alignment vertical="center"/>
    </xf>
    <xf numFmtId="4" fontId="302" fillId="31" borderId="333" xfId="58" applyNumberFormat="1" applyFont="1" applyFill="1" applyBorder="1" applyAlignment="1">
      <alignment vertical="center"/>
    </xf>
    <xf numFmtId="4" fontId="177" fillId="31" borderId="333" xfId="58" applyNumberFormat="1" applyFont="1" applyFill="1" applyBorder="1" applyAlignment="1">
      <alignment vertical="center"/>
    </xf>
    <xf numFmtId="169" fontId="314" fillId="3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vertical="center"/>
    </xf>
    <xf numFmtId="168" fontId="173" fillId="31" borderId="333" xfId="58" applyNumberFormat="1" applyFont="1" applyFill="1" applyBorder="1" applyAlignment="1">
      <alignment vertical="center"/>
    </xf>
    <xf numFmtId="169" fontId="173" fillId="31" borderId="333" xfId="0" applyNumberFormat="1" applyFont="1" applyFill="1" applyBorder="1" applyAlignment="1">
      <alignment vertical="center"/>
    </xf>
    <xf numFmtId="168" fontId="173" fillId="31" borderId="333" xfId="0" applyNumberFormat="1" applyFont="1" applyFill="1" applyBorder="1" applyAlignment="1">
      <alignment vertical="center"/>
    </xf>
    <xf numFmtId="169" fontId="430" fillId="31" borderId="333" xfId="0" applyNumberFormat="1" applyFont="1" applyFill="1" applyBorder="1" applyAlignment="1">
      <alignment vertical="center"/>
    </xf>
    <xf numFmtId="169" fontId="176" fillId="31" borderId="333" xfId="0" applyNumberFormat="1" applyFont="1" applyFill="1" applyBorder="1" applyAlignment="1">
      <alignment vertical="center"/>
    </xf>
    <xf numFmtId="171" fontId="176" fillId="31" borderId="333" xfId="58" applyNumberFormat="1" applyFont="1" applyFill="1" applyBorder="1" applyAlignment="1">
      <alignment vertical="center"/>
    </xf>
    <xf numFmtId="3" fontId="314" fillId="0" borderId="502" xfId="0" applyNumberFormat="1" applyFont="1" applyBorder="1" applyAlignment="1">
      <alignment vertical="center"/>
    </xf>
    <xf numFmtId="3" fontId="313" fillId="0" borderId="502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horizontal="right" vertical="center"/>
    </xf>
    <xf numFmtId="3" fontId="313" fillId="0" borderId="505" xfId="0" applyNumberFormat="1" applyFont="1" applyBorder="1" applyAlignment="1">
      <alignment vertical="center"/>
    </xf>
    <xf numFmtId="3" fontId="302" fillId="71" borderId="333" xfId="0" applyNumberFormat="1" applyFont="1" applyFill="1" applyBorder="1" applyAlignment="1">
      <alignment vertical="center"/>
    </xf>
    <xf numFmtId="4" fontId="313" fillId="61" borderId="502" xfId="0" applyNumberFormat="1" applyFont="1" applyFill="1" applyBorder="1" applyAlignment="1">
      <alignment vertical="center"/>
    </xf>
    <xf numFmtId="4" fontId="313" fillId="6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horizontal="right" vertical="center"/>
    </xf>
    <xf numFmtId="10" fontId="313" fillId="31" borderId="333" xfId="58" applyNumberFormat="1" applyFont="1" applyFill="1" applyBorder="1" applyAlignment="1">
      <alignment horizontal="right" vertical="center"/>
    </xf>
    <xf numFmtId="3" fontId="302" fillId="69" borderId="333" xfId="0" applyNumberFormat="1" applyFont="1" applyFill="1" applyBorder="1" applyAlignment="1">
      <alignment vertical="center"/>
    </xf>
    <xf numFmtId="4" fontId="313" fillId="60" borderId="502" xfId="0" applyNumberFormat="1" applyFont="1" applyFill="1" applyBorder="1" applyAlignment="1">
      <alignment vertical="center"/>
    </xf>
    <xf numFmtId="4" fontId="313" fillId="60" borderId="333" xfId="0" applyNumberFormat="1" applyFont="1" applyFill="1" applyBorder="1" applyAlignment="1">
      <alignment vertical="center"/>
    </xf>
    <xf numFmtId="10" fontId="303" fillId="0" borderId="333" xfId="58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horizontal="right" vertical="center"/>
    </xf>
    <xf numFmtId="168" fontId="313" fillId="0" borderId="507" xfId="58" applyNumberFormat="1" applyFont="1" applyBorder="1" applyAlignment="1">
      <alignment horizontal="right" vertical="center"/>
    </xf>
    <xf numFmtId="169" fontId="302" fillId="0" borderId="333" xfId="0" applyNumberFormat="1" applyFont="1" applyBorder="1" applyAlignment="1">
      <alignment horizontal="right" vertical="center"/>
    </xf>
    <xf numFmtId="10" fontId="313" fillId="0" borderId="333" xfId="58" applyNumberFormat="1" applyFont="1" applyBorder="1" applyAlignment="1">
      <alignment horizontal="right" vertical="center"/>
    </xf>
    <xf numFmtId="168" fontId="313" fillId="0" borderId="504" xfId="58" applyNumberFormat="1" applyFont="1" applyBorder="1" applyAlignment="1">
      <alignment horizontal="right" vertical="center"/>
    </xf>
    <xf numFmtId="3" fontId="187" fillId="0" borderId="333" xfId="0" applyNumberFormat="1" applyFont="1" applyBorder="1" applyAlignment="1">
      <alignment vertical="center"/>
    </xf>
    <xf numFmtId="3" fontId="317" fillId="0" borderId="333" xfId="0" applyNumberFormat="1" applyFont="1" applyBorder="1" applyAlignment="1">
      <alignment vertical="center"/>
    </xf>
    <xf numFmtId="3" fontId="173" fillId="0" borderId="475" xfId="0" applyNumberFormat="1" applyFont="1" applyBorder="1" applyAlignment="1">
      <alignment vertical="center"/>
    </xf>
    <xf numFmtId="3" fontId="319" fillId="0" borderId="503" xfId="0" applyNumberFormat="1" applyFont="1" applyBorder="1" applyAlignment="1">
      <alignment vertical="center"/>
    </xf>
    <xf numFmtId="3" fontId="319" fillId="0" borderId="475" xfId="0" applyNumberFormat="1" applyFont="1" applyBorder="1" applyAlignment="1">
      <alignment vertical="center"/>
    </xf>
    <xf numFmtId="4" fontId="302" fillId="0" borderId="333" xfId="0" applyNumberFormat="1" applyFont="1" applyBorder="1" applyAlignment="1">
      <alignment horizontal="right" vertical="center"/>
    </xf>
    <xf numFmtId="4" fontId="302" fillId="0" borderId="259" xfId="0" applyNumberFormat="1" applyFont="1" applyBorder="1" applyAlignment="1">
      <alignment horizontal="right" vertical="center"/>
    </xf>
    <xf numFmtId="4" fontId="302" fillId="0" borderId="505" xfId="0" applyNumberFormat="1" applyFont="1" applyBorder="1" applyAlignment="1">
      <alignment horizontal="right" vertical="center"/>
    </xf>
    <xf numFmtId="4" fontId="302" fillId="0" borderId="333" xfId="0" applyNumberFormat="1" applyFont="1" applyBorder="1" applyAlignment="1">
      <alignment vertical="center"/>
    </xf>
    <xf numFmtId="4" fontId="302" fillId="0" borderId="505" xfId="0" applyNumberFormat="1" applyFont="1" applyBorder="1" applyAlignment="1">
      <alignment vertical="center"/>
    </xf>
    <xf numFmtId="9" fontId="176" fillId="0" borderId="475" xfId="58" applyFont="1" applyBorder="1" applyAlignment="1">
      <alignment vertical="center"/>
    </xf>
    <xf numFmtId="168" fontId="173" fillId="31" borderId="475" xfId="0" applyNumberFormat="1" applyFont="1" applyFill="1" applyBorder="1" applyAlignment="1">
      <alignment vertical="center"/>
    </xf>
    <xf numFmtId="171" fontId="176" fillId="31" borderId="333" xfId="0" applyNumberFormat="1" applyFont="1" applyFill="1" applyBorder="1" applyAlignment="1">
      <alignment vertical="center"/>
    </xf>
    <xf numFmtId="171" fontId="176" fillId="31" borderId="259" xfId="0" applyNumberFormat="1" applyFont="1" applyFill="1" applyBorder="1" applyAlignment="1">
      <alignment vertical="center"/>
    </xf>
    <xf numFmtId="171" fontId="176" fillId="31" borderId="505" xfId="0" applyNumberFormat="1" applyFont="1" applyFill="1" applyBorder="1" applyAlignment="1">
      <alignment vertical="center"/>
    </xf>
    <xf numFmtId="168" fontId="173" fillId="0" borderId="475" xfId="0" applyNumberFormat="1" applyFont="1" applyBorder="1" applyAlignment="1">
      <alignment vertical="center"/>
    </xf>
    <xf numFmtId="171" fontId="176" fillId="0" borderId="333" xfId="0" applyNumberFormat="1" applyFont="1" applyBorder="1" applyAlignment="1">
      <alignment vertical="center"/>
    </xf>
    <xf numFmtId="171" fontId="176" fillId="0" borderId="259" xfId="0" applyNumberFormat="1" applyFont="1" applyBorder="1" applyAlignment="1">
      <alignment vertical="center"/>
    </xf>
    <xf numFmtId="171" fontId="176" fillId="0" borderId="505" xfId="0" applyNumberFormat="1" applyFont="1" applyBorder="1" applyAlignment="1">
      <alignment vertical="center"/>
    </xf>
    <xf numFmtId="169" fontId="302" fillId="0" borderId="506" xfId="0" applyNumberFormat="1" applyFont="1" applyBorder="1" applyAlignment="1">
      <alignment horizontal="right" vertical="center"/>
    </xf>
    <xf numFmtId="169" fontId="302" fillId="31" borderId="506" xfId="0" applyNumberFormat="1" applyFont="1" applyFill="1" applyBorder="1" applyAlignment="1">
      <alignment horizontal="right" vertical="center"/>
    </xf>
    <xf numFmtId="3" fontId="316" fillId="0" borderId="333" xfId="58" applyNumberFormat="1" applyFont="1" applyBorder="1" applyAlignment="1">
      <alignment vertical="center"/>
    </xf>
    <xf numFmtId="3" fontId="313" fillId="0" borderId="502" xfId="0" applyNumberFormat="1" applyFont="1" applyBorder="1"/>
    <xf numFmtId="3" fontId="314" fillId="0" borderId="259" xfId="0" applyNumberFormat="1" applyFont="1" applyBorder="1" applyAlignment="1">
      <alignment vertical="center"/>
    </xf>
    <xf numFmtId="3" fontId="314" fillId="0" borderId="475" xfId="0" applyNumberFormat="1" applyFont="1" applyBorder="1" applyAlignment="1">
      <alignment vertical="center"/>
    </xf>
    <xf numFmtId="3" fontId="317" fillId="0" borderId="503" xfId="0" applyNumberFormat="1" applyFont="1" applyBorder="1" applyAlignment="1">
      <alignment vertical="center"/>
    </xf>
    <xf numFmtId="3" fontId="317" fillId="0" borderId="475" xfId="0" applyNumberFormat="1" applyFont="1" applyBorder="1" applyAlignment="1">
      <alignment vertical="center"/>
    </xf>
    <xf numFmtId="3" fontId="302" fillId="0" borderId="505" xfId="0" applyNumberFormat="1" applyFont="1" applyBorder="1" applyAlignment="1">
      <alignment vertical="center"/>
    </xf>
    <xf numFmtId="3" fontId="302" fillId="0" borderId="333" xfId="0" applyNumberFormat="1" applyFont="1" applyBorder="1" applyAlignment="1">
      <alignment horizontal="right" vertical="center"/>
    </xf>
    <xf numFmtId="2" fontId="302" fillId="0" borderId="23" xfId="0" applyNumberFormat="1" applyFont="1" applyBorder="1" applyAlignment="1">
      <alignment vertical="center"/>
    </xf>
    <xf numFmtId="2" fontId="302" fillId="0" borderId="333" xfId="0" applyNumberFormat="1" applyFont="1" applyBorder="1" applyAlignment="1">
      <alignment vertical="center"/>
    </xf>
    <xf numFmtId="2" fontId="302" fillId="0" borderId="475" xfId="0" applyNumberFormat="1" applyFont="1" applyBorder="1" applyAlignment="1">
      <alignment vertical="center"/>
    </xf>
    <xf numFmtId="171" fontId="302" fillId="0" borderId="333" xfId="0" applyNumberFormat="1" applyFont="1" applyBorder="1" applyAlignment="1">
      <alignment vertical="center"/>
    </xf>
    <xf numFmtId="171" fontId="302" fillId="0" borderId="259" xfId="0" applyNumberFormat="1" applyFont="1" applyBorder="1" applyAlignment="1">
      <alignment vertical="center"/>
    </xf>
    <xf numFmtId="171" fontId="302" fillId="0" borderId="505" xfId="0" applyNumberFormat="1" applyFont="1" applyBorder="1" applyAlignment="1">
      <alignment vertical="center"/>
    </xf>
    <xf numFmtId="3" fontId="317" fillId="0" borderId="265" xfId="0" applyNumberFormat="1" applyFont="1" applyBorder="1" applyAlignment="1">
      <alignment vertical="center"/>
    </xf>
    <xf numFmtId="3" fontId="313" fillId="31" borderId="502" xfId="0" applyNumberFormat="1" applyFont="1" applyFill="1" applyBorder="1"/>
    <xf numFmtId="3" fontId="314" fillId="31" borderId="259" xfId="0" applyNumberFormat="1" applyFont="1" applyFill="1" applyBorder="1" applyAlignment="1">
      <alignment vertical="center"/>
    </xf>
    <xf numFmtId="3" fontId="314" fillId="31" borderId="475" xfId="0" applyNumberFormat="1" applyFont="1" applyFill="1" applyBorder="1" applyAlignment="1">
      <alignment vertical="center"/>
    </xf>
    <xf numFmtId="3" fontId="317" fillId="31" borderId="503" xfId="0" applyNumberFormat="1" applyFont="1" applyFill="1" applyBorder="1" applyAlignment="1">
      <alignment vertical="center"/>
    </xf>
    <xf numFmtId="3" fontId="317" fillId="31" borderId="475" xfId="0" applyNumberFormat="1" applyFont="1" applyFill="1" applyBorder="1" applyAlignment="1">
      <alignment vertical="center"/>
    </xf>
    <xf numFmtId="3" fontId="302" fillId="31" borderId="505" xfId="0" applyNumberFormat="1" applyFont="1" applyFill="1" applyBorder="1" applyAlignment="1">
      <alignment vertical="center"/>
    </xf>
    <xf numFmtId="3" fontId="302" fillId="31" borderId="333" xfId="0" applyNumberFormat="1" applyFont="1" applyFill="1" applyBorder="1" applyAlignment="1">
      <alignment horizontal="right" vertical="center"/>
    </xf>
    <xf numFmtId="169" fontId="136" fillId="31" borderId="333" xfId="0" applyNumberFormat="1" applyFont="1" applyFill="1" applyBorder="1" applyAlignment="1">
      <alignment vertical="center"/>
    </xf>
    <xf numFmtId="2" fontId="302" fillId="31" borderId="23" xfId="0" applyNumberFormat="1" applyFont="1" applyFill="1" applyBorder="1" applyAlignment="1">
      <alignment vertical="center"/>
    </xf>
    <xf numFmtId="2" fontId="302" fillId="31" borderId="333" xfId="0" applyNumberFormat="1" applyFont="1" applyFill="1" applyBorder="1" applyAlignment="1">
      <alignment vertical="center"/>
    </xf>
    <xf numFmtId="2" fontId="302" fillId="31" borderId="475" xfId="0" applyNumberFormat="1" applyFont="1" applyFill="1" applyBorder="1" applyAlignment="1">
      <alignment vertical="center"/>
    </xf>
    <xf numFmtId="171" fontId="302" fillId="31" borderId="333" xfId="0" applyNumberFormat="1" applyFont="1" applyFill="1" applyBorder="1" applyAlignment="1">
      <alignment vertical="center"/>
    </xf>
    <xf numFmtId="171" fontId="302" fillId="31" borderId="259" xfId="0" applyNumberFormat="1" applyFont="1" applyFill="1" applyBorder="1" applyAlignment="1">
      <alignment vertical="center"/>
    </xf>
    <xf numFmtId="171" fontId="302" fillId="31" borderId="505" xfId="0" applyNumberFormat="1" applyFont="1" applyFill="1" applyBorder="1" applyAlignment="1">
      <alignment vertical="center"/>
    </xf>
    <xf numFmtId="3" fontId="317" fillId="31" borderId="265" xfId="0" applyNumberFormat="1" applyFont="1" applyFill="1" applyBorder="1" applyAlignment="1">
      <alignment vertical="center"/>
    </xf>
    <xf numFmtId="169" fontId="136" fillId="0" borderId="333" xfId="0" applyNumberFormat="1" applyFont="1" applyBorder="1" applyAlignment="1">
      <alignment vertical="center"/>
    </xf>
    <xf numFmtId="10" fontId="176" fillId="31" borderId="333" xfId="58" applyNumberFormat="1" applyFont="1" applyFill="1" applyBorder="1" applyAlignment="1">
      <alignment horizontal="right" vertical="center"/>
    </xf>
    <xf numFmtId="168" fontId="173" fillId="31" borderId="333" xfId="58" applyNumberFormat="1" applyFont="1" applyFill="1" applyBorder="1" applyAlignment="1">
      <alignment horizontal="right" vertical="center"/>
    </xf>
    <xf numFmtId="169" fontId="313" fillId="31" borderId="333" xfId="0" applyNumberFormat="1" applyFont="1" applyFill="1" applyBorder="1" applyAlignment="1">
      <alignment vertical="center"/>
    </xf>
    <xf numFmtId="3" fontId="302" fillId="70" borderId="333" xfId="0" applyNumberFormat="1" applyFont="1" applyFill="1" applyBorder="1" applyAlignment="1">
      <alignment vertical="center"/>
    </xf>
    <xf numFmtId="3" fontId="173" fillId="70" borderId="333" xfId="0" applyNumberFormat="1" applyFont="1" applyFill="1" applyBorder="1" applyAlignment="1">
      <alignment vertical="center"/>
    </xf>
    <xf numFmtId="0" fontId="170" fillId="32" borderId="220" xfId="0" applyFont="1" applyFill="1" applyBorder="1" applyAlignment="1">
      <alignment horizontal="right"/>
    </xf>
    <xf numFmtId="0" fontId="170" fillId="32" borderId="94" xfId="0" applyFont="1" applyFill="1" applyBorder="1" applyAlignment="1">
      <alignment horizontal="right"/>
    </xf>
    <xf numFmtId="0" fontId="170" fillId="32" borderId="221" xfId="0" applyFont="1" applyFill="1" applyBorder="1" applyAlignment="1">
      <alignment horizontal="right"/>
    </xf>
    <xf numFmtId="0" fontId="302" fillId="0" borderId="95" xfId="0" applyFont="1" applyBorder="1" applyAlignment="1">
      <alignment horizontal="right"/>
    </xf>
    <xf numFmtId="0" fontId="302" fillId="0" borderId="261" xfId="0" applyFont="1" applyBorder="1" applyAlignment="1">
      <alignment horizontal="right"/>
    </xf>
    <xf numFmtId="0" fontId="302" fillId="0" borderId="501" xfId="0" applyFont="1" applyBorder="1" applyAlignment="1">
      <alignment horizontal="right"/>
    </xf>
    <xf numFmtId="0" fontId="302" fillId="0" borderId="333" xfId="0" applyFont="1" applyBorder="1" applyAlignment="1">
      <alignment horizontal="right"/>
    </xf>
    <xf numFmtId="0" fontId="302" fillId="0" borderId="195" xfId="0" applyFont="1" applyBorder="1" applyAlignment="1">
      <alignment horizontal="right"/>
    </xf>
    <xf numFmtId="0" fontId="302" fillId="0" borderId="147" xfId="0" applyFont="1" applyBorder="1" applyAlignment="1">
      <alignment horizontal="right"/>
    </xf>
    <xf numFmtId="0" fontId="302" fillId="0" borderId="127" xfId="0" applyFont="1" applyBorder="1" applyAlignment="1">
      <alignment horizontal="right"/>
    </xf>
    <xf numFmtId="0" fontId="302" fillId="0" borderId="509" xfId="0" applyFont="1" applyBorder="1" applyAlignment="1">
      <alignment horizontal="right"/>
    </xf>
    <xf numFmtId="0" fontId="302" fillId="31" borderId="95" xfId="0" applyFont="1" applyFill="1" applyBorder="1" applyAlignment="1">
      <alignment horizontal="right"/>
    </xf>
    <xf numFmtId="0" fontId="302" fillId="31" borderId="0" xfId="0" applyFont="1" applyFill="1" applyAlignment="1">
      <alignment horizontal="right"/>
    </xf>
    <xf numFmtId="0" fontId="302" fillId="31" borderId="261" xfId="0" applyFont="1" applyFill="1" applyBorder="1" applyAlignment="1">
      <alignment horizontal="right"/>
    </xf>
    <xf numFmtId="0" fontId="302" fillId="31" borderId="147" xfId="0" applyFont="1" applyFill="1" applyBorder="1" applyAlignment="1">
      <alignment horizontal="right"/>
    </xf>
    <xf numFmtId="0" fontId="302" fillId="31" borderId="127" xfId="0" applyFont="1" applyFill="1" applyBorder="1" applyAlignment="1">
      <alignment horizontal="right"/>
    </xf>
    <xf numFmtId="0" fontId="302" fillId="31" borderId="509" xfId="0" applyFont="1" applyFill="1" applyBorder="1" applyAlignment="1">
      <alignment horizontal="right"/>
    </xf>
    <xf numFmtId="0" fontId="302" fillId="31" borderId="501" xfId="0" applyFont="1" applyFill="1" applyBorder="1" applyAlignment="1">
      <alignment horizontal="right"/>
    </xf>
    <xf numFmtId="0" fontId="302" fillId="31" borderId="333" xfId="0" applyFont="1" applyFill="1" applyBorder="1" applyAlignment="1">
      <alignment horizontal="right"/>
    </xf>
    <xf numFmtId="0" fontId="302" fillId="31" borderId="195" xfId="0" applyFont="1" applyFill="1" applyBorder="1" applyAlignment="1">
      <alignment horizontal="right"/>
    </xf>
    <xf numFmtId="3" fontId="344" fillId="122" borderId="0" xfId="0" applyNumberFormat="1" applyFont="1" applyFill="1" applyAlignment="1">
      <alignment vertical="center"/>
    </xf>
    <xf numFmtId="3" fontId="346" fillId="122" borderId="0" xfId="0" applyNumberFormat="1" applyFont="1" applyFill="1" applyAlignment="1">
      <alignment vertical="center"/>
    </xf>
    <xf numFmtId="3" fontId="345" fillId="122" borderId="11" xfId="0" applyNumberFormat="1" applyFont="1" applyFill="1" applyBorder="1" applyAlignment="1">
      <alignment vertical="center"/>
    </xf>
    <xf numFmtId="3" fontId="345" fillId="122" borderId="0" xfId="0" applyNumberFormat="1" applyFont="1" applyFill="1" applyAlignment="1">
      <alignment vertical="center"/>
    </xf>
    <xf numFmtId="3" fontId="345" fillId="122" borderId="9" xfId="0" applyNumberFormat="1" applyFont="1" applyFill="1" applyBorder="1" applyAlignment="1">
      <alignment vertical="center"/>
    </xf>
    <xf numFmtId="3" fontId="345" fillId="122" borderId="235" xfId="0" applyNumberFormat="1" applyFont="1" applyFill="1" applyBorder="1" applyAlignment="1">
      <alignment vertical="center"/>
    </xf>
    <xf numFmtId="3" fontId="344" fillId="37" borderId="0" xfId="0" applyNumberFormat="1" applyFont="1" applyFill="1" applyAlignment="1">
      <alignment vertical="center"/>
    </xf>
    <xf numFmtId="3" fontId="346" fillId="37" borderId="0" xfId="0" applyNumberFormat="1" applyFont="1" applyFill="1" applyAlignment="1">
      <alignment vertical="center"/>
    </xf>
    <xf numFmtId="3" fontId="345" fillId="37" borderId="0" xfId="0" applyNumberFormat="1" applyFont="1" applyFill="1" applyAlignment="1">
      <alignment vertical="center"/>
    </xf>
    <xf numFmtId="3" fontId="345" fillId="37" borderId="9" xfId="0" applyNumberFormat="1" applyFont="1" applyFill="1" applyBorder="1" applyAlignment="1">
      <alignment vertical="center"/>
    </xf>
    <xf numFmtId="3" fontId="345" fillId="37" borderId="23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vertical="center"/>
    </xf>
    <xf numFmtId="3" fontId="346" fillId="38" borderId="0" xfId="0" applyNumberFormat="1" applyFont="1" applyFill="1" applyAlignment="1">
      <alignment vertical="center"/>
    </xf>
    <xf numFmtId="3" fontId="345" fillId="38" borderId="0" xfId="0" applyNumberFormat="1" applyFont="1" applyFill="1" applyAlignment="1">
      <alignment vertical="center"/>
    </xf>
    <xf numFmtId="3" fontId="345" fillId="38" borderId="9" xfId="0" applyNumberFormat="1" applyFont="1" applyFill="1" applyBorder="1" applyAlignment="1">
      <alignment vertical="center"/>
    </xf>
    <xf numFmtId="3" fontId="345" fillId="38" borderId="235" xfId="0" applyNumberFormat="1" applyFont="1" applyFill="1" applyBorder="1" applyAlignment="1">
      <alignment vertical="center"/>
    </xf>
    <xf numFmtId="0" fontId="344" fillId="37" borderId="11" xfId="0" applyFont="1" applyFill="1" applyBorder="1" applyAlignment="1">
      <alignment vertical="center"/>
    </xf>
    <xf numFmtId="4" fontId="346" fillId="122" borderId="0" xfId="0" applyNumberFormat="1" applyFont="1" applyFill="1" applyAlignment="1">
      <alignment vertical="center"/>
    </xf>
    <xf numFmtId="4" fontId="345" fillId="122" borderId="0" xfId="0" applyNumberFormat="1" applyFont="1" applyFill="1" applyAlignment="1">
      <alignment vertical="center"/>
    </xf>
    <xf numFmtId="168" fontId="346" fillId="122" borderId="0" xfId="58" applyNumberFormat="1" applyFont="1" applyFill="1" applyAlignment="1">
      <alignment vertical="center"/>
    </xf>
    <xf numFmtId="171" fontId="346" fillId="122" borderId="0" xfId="58" applyNumberFormat="1" applyFont="1" applyFill="1" applyAlignment="1">
      <alignment vertical="center"/>
    </xf>
    <xf numFmtId="3" fontId="344" fillId="122" borderId="235" xfId="0" applyNumberFormat="1" applyFont="1" applyFill="1" applyBorder="1" applyAlignment="1">
      <alignment vertical="center"/>
    </xf>
    <xf numFmtId="3" fontId="346" fillId="122" borderId="265" xfId="0" applyNumberFormat="1" applyFont="1" applyFill="1" applyBorder="1" applyAlignment="1">
      <alignment vertical="center"/>
    </xf>
    <xf numFmtId="4" fontId="346" fillId="37" borderId="0" xfId="0" applyNumberFormat="1" applyFont="1" applyFill="1" applyAlignment="1">
      <alignment vertical="center"/>
    </xf>
    <xf numFmtId="4" fontId="345" fillId="37" borderId="0" xfId="0" applyNumberFormat="1" applyFont="1" applyFill="1" applyAlignment="1">
      <alignment vertical="center"/>
    </xf>
    <xf numFmtId="168" fontId="346" fillId="37" borderId="0" xfId="58" applyNumberFormat="1" applyFont="1" applyFill="1" applyAlignment="1">
      <alignment vertical="center"/>
    </xf>
    <xf numFmtId="171" fontId="346" fillId="37" borderId="0" xfId="58" applyNumberFormat="1" applyFont="1" applyFill="1" applyAlignment="1">
      <alignment vertical="center"/>
    </xf>
    <xf numFmtId="171" fontId="346" fillId="37" borderId="235" xfId="58" applyNumberFormat="1" applyFont="1" applyFill="1" applyBorder="1" applyAlignment="1">
      <alignment vertical="center"/>
    </xf>
    <xf numFmtId="3" fontId="346" fillId="37" borderId="265" xfId="0" applyNumberFormat="1" applyFont="1" applyFill="1" applyBorder="1" applyAlignment="1">
      <alignment vertical="center"/>
    </xf>
    <xf numFmtId="3" fontId="344" fillId="37" borderId="235" xfId="0" applyNumberFormat="1" applyFont="1" applyFill="1" applyBorder="1" applyAlignment="1">
      <alignment vertical="center"/>
    </xf>
    <xf numFmtId="4" fontId="346" fillId="38" borderId="0" xfId="0" applyNumberFormat="1" applyFont="1" applyFill="1" applyAlignment="1">
      <alignment vertical="center"/>
    </xf>
    <xf numFmtId="4" fontId="345" fillId="38" borderId="0" xfId="0" applyNumberFormat="1" applyFont="1" applyFill="1" applyAlignment="1">
      <alignment vertical="center"/>
    </xf>
    <xf numFmtId="168" fontId="346" fillId="38" borderId="0" xfId="58" applyNumberFormat="1" applyFont="1" applyFill="1" applyAlignment="1">
      <alignment vertical="center"/>
    </xf>
    <xf numFmtId="171" fontId="346" fillId="38" borderId="0" xfId="58" applyNumberFormat="1" applyFont="1" applyFill="1" applyAlignment="1">
      <alignment vertical="center"/>
    </xf>
    <xf numFmtId="171" fontId="346" fillId="38" borderId="235" xfId="58" applyNumberFormat="1" applyFont="1" applyFill="1" applyBorder="1" applyAlignment="1">
      <alignment vertical="center"/>
    </xf>
    <xf numFmtId="3" fontId="346" fillId="38" borderId="265" xfId="0" applyNumberFormat="1" applyFont="1" applyFill="1" applyBorder="1" applyAlignment="1">
      <alignment vertical="center"/>
    </xf>
    <xf numFmtId="168" fontId="345" fillId="37" borderId="0" xfId="58" applyNumberFormat="1" applyFont="1" applyFill="1" applyAlignment="1">
      <alignment vertical="center"/>
    </xf>
    <xf numFmtId="171" fontId="345" fillId="37" borderId="0" xfId="58" applyNumberFormat="1" applyFont="1" applyFill="1" applyAlignment="1">
      <alignment vertical="center"/>
    </xf>
    <xf numFmtId="171" fontId="345" fillId="37" borderId="235" xfId="58" applyNumberFormat="1" applyFont="1" applyFill="1" applyBorder="1" applyAlignment="1">
      <alignment vertical="center"/>
    </xf>
    <xf numFmtId="168" fontId="345" fillId="37" borderId="265" xfId="58" applyNumberFormat="1" applyFont="1" applyFill="1" applyBorder="1" applyAlignment="1">
      <alignment vertical="center"/>
    </xf>
    <xf numFmtId="3" fontId="346" fillId="37" borderId="111" xfId="0" applyNumberFormat="1" applyFont="1" applyFill="1" applyBorder="1" applyAlignment="1">
      <alignment vertical="center"/>
    </xf>
    <xf numFmtId="4" fontId="345" fillId="37" borderId="107" xfId="0" applyNumberFormat="1" applyFont="1" applyFill="1" applyBorder="1" applyAlignment="1">
      <alignment vertical="center"/>
    </xf>
    <xf numFmtId="168" fontId="345" fillId="37" borderId="107" xfId="58" applyNumberFormat="1" applyFont="1" applyFill="1" applyBorder="1" applyAlignment="1">
      <alignment vertical="center"/>
    </xf>
    <xf numFmtId="171" fontId="345" fillId="37" borderId="107" xfId="58" applyNumberFormat="1" applyFont="1" applyFill="1" applyBorder="1" applyAlignment="1">
      <alignment vertical="center"/>
    </xf>
    <xf numFmtId="171" fontId="345" fillId="37" borderId="111" xfId="58" applyNumberFormat="1" applyFont="1" applyFill="1" applyBorder="1" applyAlignment="1">
      <alignment vertical="center"/>
    </xf>
    <xf numFmtId="3" fontId="344" fillId="37" borderId="107" xfId="0" applyNumberFormat="1" applyFont="1" applyFill="1" applyBorder="1" applyAlignment="1">
      <alignment vertical="center"/>
    </xf>
    <xf numFmtId="168" fontId="345" fillId="37" borderId="108" xfId="58" applyNumberFormat="1" applyFont="1" applyFill="1" applyBorder="1" applyAlignment="1">
      <alignment vertical="center"/>
    </xf>
    <xf numFmtId="3" fontId="346" fillId="37" borderId="235" xfId="0" applyNumberFormat="1" applyFont="1" applyFill="1" applyBorder="1" applyAlignment="1">
      <alignment vertical="center"/>
    </xf>
    <xf numFmtId="4" fontId="346" fillId="37" borderId="235" xfId="0" applyNumberFormat="1" applyFont="1" applyFill="1" applyBorder="1" applyAlignment="1">
      <alignment vertical="center"/>
    </xf>
    <xf numFmtId="0" fontId="346" fillId="37" borderId="0" xfId="0" applyFont="1" applyFill="1" applyAlignment="1">
      <alignment vertical="center"/>
    </xf>
    <xf numFmtId="0" fontId="347" fillId="37" borderId="11" xfId="0" applyFont="1" applyFill="1" applyBorder="1" applyAlignment="1">
      <alignment vertical="center"/>
    </xf>
    <xf numFmtId="0" fontId="347" fillId="37" borderId="0" xfId="0" applyFont="1" applyFill="1" applyAlignment="1">
      <alignment vertical="center"/>
    </xf>
    <xf numFmtId="0" fontId="347" fillId="37" borderId="9" xfId="0" applyFont="1" applyFill="1" applyBorder="1" applyAlignment="1">
      <alignment vertical="center"/>
    </xf>
    <xf numFmtId="3" fontId="347" fillId="37" borderId="0" xfId="0" applyNumberFormat="1" applyFont="1" applyFill="1" applyAlignment="1">
      <alignment vertical="center"/>
    </xf>
    <xf numFmtId="3" fontId="347" fillId="37" borderId="9" xfId="0" applyNumberFormat="1" applyFont="1" applyFill="1" applyBorder="1" applyAlignment="1">
      <alignment vertical="center"/>
    </xf>
    <xf numFmtId="3" fontId="329" fillId="37" borderId="235" xfId="0" applyNumberFormat="1" applyFont="1" applyFill="1" applyBorder="1" applyAlignment="1">
      <alignment vertical="center"/>
    </xf>
    <xf numFmtId="3" fontId="329" fillId="37" borderId="0" xfId="0" applyNumberFormat="1" applyFont="1" applyFill="1" applyAlignment="1">
      <alignment vertical="center"/>
    </xf>
    <xf numFmtId="3" fontId="347" fillId="38" borderId="11" xfId="0" applyNumberFormat="1" applyFont="1" applyFill="1" applyBorder="1" applyAlignment="1">
      <alignment vertical="center"/>
    </xf>
    <xf numFmtId="3" fontId="347" fillId="38" borderId="0" xfId="0" applyNumberFormat="1" applyFont="1" applyFill="1" applyAlignment="1">
      <alignment vertical="center"/>
    </xf>
    <xf numFmtId="3" fontId="347" fillId="38" borderId="9" xfId="0" applyNumberFormat="1" applyFont="1" applyFill="1" applyBorder="1" applyAlignment="1">
      <alignment vertical="center"/>
    </xf>
    <xf numFmtId="3" fontId="329" fillId="122" borderId="235" xfId="0" applyNumberFormat="1" applyFont="1" applyFill="1" applyBorder="1" applyAlignment="1">
      <alignment vertical="center"/>
    </xf>
    <xf numFmtId="3" fontId="329" fillId="122" borderId="0" xfId="0" applyNumberFormat="1" applyFont="1" applyFill="1" applyAlignment="1">
      <alignment vertical="center"/>
    </xf>
    <xf numFmtId="3" fontId="347" fillId="122" borderId="9" xfId="0" applyNumberFormat="1" applyFont="1" applyFill="1" applyBorder="1" applyAlignment="1">
      <alignment vertical="center"/>
    </xf>
    <xf numFmtId="169" fontId="346" fillId="37" borderId="0" xfId="0" applyNumberFormat="1" applyFont="1" applyFill="1" applyAlignment="1">
      <alignment vertical="center"/>
    </xf>
    <xf numFmtId="171" fontId="346" fillId="37" borderId="0" xfId="0" applyNumberFormat="1" applyFont="1" applyFill="1" applyAlignment="1">
      <alignment vertical="center"/>
    </xf>
    <xf numFmtId="2" fontId="346" fillId="37" borderId="191" xfId="0" applyNumberFormat="1" applyFont="1" applyFill="1" applyBorder="1" applyAlignment="1">
      <alignment vertical="center"/>
    </xf>
    <xf numFmtId="171" fontId="344" fillId="37" borderId="0" xfId="0" applyNumberFormat="1" applyFont="1" applyFill="1" applyAlignment="1">
      <alignment vertical="center"/>
    </xf>
    <xf numFmtId="171" fontId="344" fillId="37" borderId="192" xfId="0" applyNumberFormat="1" applyFont="1" applyFill="1" applyBorder="1" applyAlignment="1">
      <alignment vertical="center"/>
    </xf>
    <xf numFmtId="0" fontId="345" fillId="37" borderId="0" xfId="0" applyFont="1" applyFill="1" applyAlignment="1">
      <alignment vertical="center"/>
    </xf>
    <xf numFmtId="0" fontId="345" fillId="37" borderId="39" xfId="0" applyFont="1" applyFill="1" applyBorder="1" applyAlignment="1">
      <alignment vertical="center"/>
    </xf>
    <xf numFmtId="169" fontId="346" fillId="38" borderId="0" xfId="0" applyNumberFormat="1" applyFont="1" applyFill="1" applyAlignment="1">
      <alignment vertical="center"/>
    </xf>
    <xf numFmtId="171" fontId="344" fillId="38" borderId="0" xfId="0" applyNumberFormat="1" applyFont="1" applyFill="1" applyAlignment="1">
      <alignment vertical="center"/>
    </xf>
    <xf numFmtId="171" fontId="344" fillId="38" borderId="192" xfId="0" applyNumberFormat="1" applyFont="1" applyFill="1" applyBorder="1" applyAlignment="1">
      <alignment vertical="center"/>
    </xf>
    <xf numFmtId="169" fontId="346" fillId="122" borderId="0" xfId="0" applyNumberFormat="1" applyFont="1" applyFill="1" applyAlignment="1">
      <alignment vertical="center"/>
    </xf>
    <xf numFmtId="171" fontId="344" fillId="122" borderId="0" xfId="0" applyNumberFormat="1" applyFont="1" applyFill="1" applyAlignment="1">
      <alignment vertical="center"/>
    </xf>
    <xf numFmtId="171" fontId="344" fillId="122" borderId="192" xfId="0" applyNumberFormat="1" applyFont="1" applyFill="1" applyBorder="1" applyAlignment="1">
      <alignment vertical="center"/>
    </xf>
    <xf numFmtId="168" fontId="346" fillId="122" borderId="261" xfId="58" applyNumberFormat="1" applyFont="1" applyFill="1" applyBorder="1" applyAlignment="1">
      <alignment vertical="center"/>
    </xf>
    <xf numFmtId="3" fontId="349" fillId="38" borderId="9" xfId="0" applyNumberFormat="1" applyFont="1" applyFill="1" applyBorder="1" applyAlignment="1">
      <alignment vertical="center"/>
    </xf>
    <xf numFmtId="3" fontId="349" fillId="37" borderId="9" xfId="0" applyNumberFormat="1" applyFont="1" applyFill="1" applyBorder="1" applyAlignment="1">
      <alignment vertical="center"/>
    </xf>
    <xf numFmtId="3" fontId="349" fillId="122" borderId="9" xfId="0" applyNumberFormat="1" applyFont="1" applyFill="1" applyBorder="1" applyAlignment="1">
      <alignment vertical="center"/>
    </xf>
    <xf numFmtId="3" fontId="349" fillId="37" borderId="24" xfId="0" applyNumberFormat="1" applyFont="1" applyFill="1" applyBorder="1" applyAlignment="1">
      <alignment vertical="center"/>
    </xf>
    <xf numFmtId="3" fontId="344" fillId="37" borderId="109" xfId="0" applyNumberFormat="1" applyFont="1" applyFill="1" applyBorder="1" applyAlignment="1">
      <alignment vertical="center"/>
    </xf>
    <xf numFmtId="3" fontId="344" fillId="37" borderId="265" xfId="0" applyNumberFormat="1" applyFont="1" applyFill="1" applyBorder="1" applyAlignment="1">
      <alignment vertical="center"/>
    </xf>
    <xf numFmtId="169" fontId="344" fillId="37" borderId="109" xfId="0" applyNumberFormat="1" applyFont="1" applyFill="1" applyBorder="1" applyAlignment="1">
      <alignment horizontal="right" vertical="center"/>
    </xf>
    <xf numFmtId="169" fontId="344" fillId="37" borderId="0" xfId="0" applyNumberFormat="1" applyFont="1" applyFill="1" applyAlignment="1">
      <alignment horizontal="right" vertical="center"/>
    </xf>
    <xf numFmtId="169" fontId="344" fillId="37" borderId="265" xfId="0" applyNumberFormat="1" applyFont="1" applyFill="1" applyBorder="1" applyAlignment="1">
      <alignment horizontal="right" vertical="center"/>
    </xf>
    <xf numFmtId="3" fontId="349" fillId="38" borderId="24" xfId="0" applyNumberFormat="1" applyFont="1" applyFill="1" applyBorder="1" applyAlignment="1">
      <alignment vertical="center"/>
    </xf>
    <xf numFmtId="3" fontId="344" fillId="38" borderId="109" xfId="0" applyNumberFormat="1" applyFont="1" applyFill="1" applyBorder="1" applyAlignment="1">
      <alignment vertical="center"/>
    </xf>
    <xf numFmtId="3" fontId="344" fillId="38" borderId="265" xfId="0" applyNumberFormat="1" applyFont="1" applyFill="1" applyBorder="1" applyAlignment="1">
      <alignment vertical="center"/>
    </xf>
    <xf numFmtId="3" fontId="349" fillId="122" borderId="24" xfId="0" applyNumberFormat="1" applyFont="1" applyFill="1" applyBorder="1" applyAlignment="1">
      <alignment vertical="center"/>
    </xf>
    <xf numFmtId="169" fontId="344" fillId="122" borderId="109" xfId="0" applyNumberFormat="1" applyFont="1" applyFill="1" applyBorder="1" applyAlignment="1">
      <alignment horizontal="right" vertical="center"/>
    </xf>
    <xf numFmtId="169" fontId="344" fillId="122" borderId="0" xfId="0" applyNumberFormat="1" applyFont="1" applyFill="1" applyAlignment="1">
      <alignment horizontal="right" vertical="center"/>
    </xf>
    <xf numFmtId="169" fontId="344" fillId="122" borderId="265" xfId="0" applyNumberFormat="1" applyFont="1" applyFill="1" applyBorder="1" applyAlignment="1">
      <alignment horizontal="right" vertical="center"/>
    </xf>
    <xf numFmtId="3" fontId="349" fillId="122" borderId="265" xfId="0" applyNumberFormat="1" applyFont="1" applyFill="1" applyBorder="1" applyAlignment="1">
      <alignment vertical="center"/>
    </xf>
    <xf numFmtId="3" fontId="350" fillId="38" borderId="0" xfId="0" applyNumberFormat="1" applyFont="1" applyFill="1" applyAlignment="1">
      <alignment vertical="center"/>
    </xf>
    <xf numFmtId="3" fontId="344" fillId="38" borderId="190" xfId="0" applyNumberFormat="1" applyFont="1" applyFill="1" applyBorder="1" applyAlignment="1">
      <alignment vertical="center"/>
    </xf>
    <xf numFmtId="3" fontId="346" fillId="38" borderId="80" xfId="0" applyNumberFormat="1" applyFont="1" applyFill="1" applyBorder="1" applyAlignment="1">
      <alignment vertical="center"/>
    </xf>
    <xf numFmtId="168" fontId="353" fillId="38" borderId="0" xfId="58" applyNumberFormat="1" applyFont="1" applyFill="1" applyAlignment="1">
      <alignment vertical="center"/>
    </xf>
    <xf numFmtId="168" fontId="348" fillId="38" borderId="265" xfId="58" applyNumberFormat="1" applyFont="1" applyFill="1" applyBorder="1" applyAlignment="1">
      <alignment vertical="center"/>
    </xf>
    <xf numFmtId="3" fontId="350" fillId="37" borderId="0" xfId="0" applyNumberFormat="1" applyFont="1" applyFill="1" applyAlignment="1">
      <alignment vertical="center"/>
    </xf>
    <xf numFmtId="3" fontId="344" fillId="37" borderId="190" xfId="0" applyNumberFormat="1" applyFont="1" applyFill="1" applyBorder="1" applyAlignment="1">
      <alignment vertical="center"/>
    </xf>
    <xf numFmtId="3" fontId="346" fillId="37" borderId="80" xfId="0" applyNumberFormat="1" applyFont="1" applyFill="1" applyBorder="1" applyAlignment="1">
      <alignment vertical="center"/>
    </xf>
    <xf numFmtId="168" fontId="348" fillId="37" borderId="265" xfId="58" applyNumberFormat="1" applyFont="1" applyFill="1" applyBorder="1" applyAlignment="1">
      <alignment vertical="center"/>
    </xf>
    <xf numFmtId="168" fontId="353" fillId="37" borderId="0" xfId="58" applyNumberFormat="1" applyFont="1" applyFill="1" applyAlignment="1">
      <alignment vertical="center"/>
    </xf>
    <xf numFmtId="3" fontId="350" fillId="37" borderId="80" xfId="0" applyNumberFormat="1" applyFont="1" applyFill="1" applyBorder="1" applyAlignment="1">
      <alignment vertical="center"/>
    </xf>
    <xf numFmtId="3" fontId="350" fillId="122" borderId="80" xfId="0" applyNumberFormat="1" applyFont="1" applyFill="1" applyBorder="1" applyAlignment="1">
      <alignment vertical="center"/>
    </xf>
    <xf numFmtId="3" fontId="344" fillId="122" borderId="190" xfId="0" applyNumberFormat="1" applyFont="1" applyFill="1" applyBorder="1" applyAlignment="1">
      <alignment vertical="center"/>
    </xf>
    <xf numFmtId="3" fontId="346" fillId="122" borderId="80" xfId="0" applyNumberFormat="1" applyFont="1" applyFill="1" applyBorder="1" applyAlignment="1">
      <alignment vertical="center"/>
    </xf>
    <xf numFmtId="168" fontId="353" fillId="122" borderId="0" xfId="58" applyNumberFormat="1" applyFont="1" applyFill="1" applyAlignment="1">
      <alignment vertical="center"/>
    </xf>
    <xf numFmtId="168" fontId="348" fillId="122" borderId="265" xfId="58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36" fillId="37" borderId="169" xfId="0" applyNumberFormat="1" applyFont="1" applyFill="1" applyBorder="1" applyAlignment="1">
      <alignment vertical="center"/>
    </xf>
    <xf numFmtId="3" fontId="177" fillId="37" borderId="0" xfId="0" applyNumberFormat="1" applyFont="1" applyFill="1" applyAlignment="1">
      <alignment vertical="center"/>
    </xf>
    <xf numFmtId="3" fontId="95" fillId="38" borderId="0" xfId="0" applyNumberFormat="1" applyFont="1" applyFill="1" applyAlignment="1">
      <alignment vertical="center"/>
    </xf>
    <xf numFmtId="3" fontId="173" fillId="38" borderId="0" xfId="0" applyNumberFormat="1" applyFont="1" applyFill="1" applyAlignment="1">
      <alignment vertical="center"/>
    </xf>
    <xf numFmtId="3" fontId="136" fillId="38" borderId="169" xfId="0" applyNumberFormat="1" applyFont="1" applyFill="1" applyBorder="1" applyAlignment="1">
      <alignment vertical="center"/>
    </xf>
    <xf numFmtId="3" fontId="177" fillId="38" borderId="0" xfId="0" applyNumberFormat="1" applyFont="1" applyFill="1" applyAlignment="1">
      <alignment vertical="center"/>
    </xf>
    <xf numFmtId="3" fontId="95" fillId="122" borderId="0" xfId="0" applyNumberFormat="1" applyFont="1" applyFill="1" applyAlignment="1">
      <alignment vertical="center"/>
    </xf>
    <xf numFmtId="3" fontId="173" fillId="122" borderId="0" xfId="0" applyNumberFormat="1" applyFont="1" applyFill="1" applyAlignment="1">
      <alignment vertical="center"/>
    </xf>
    <xf numFmtId="3" fontId="136" fillId="122" borderId="169" xfId="0" applyNumberFormat="1" applyFont="1" applyFill="1" applyBorder="1" applyAlignment="1">
      <alignment vertical="center"/>
    </xf>
    <xf numFmtId="3" fontId="177" fillId="122" borderId="0" xfId="0" applyNumberFormat="1" applyFont="1" applyFill="1" applyAlignment="1">
      <alignment vertical="center"/>
    </xf>
    <xf numFmtId="168" fontId="136" fillId="38" borderId="265" xfId="0" applyNumberFormat="1" applyFont="1" applyFill="1" applyBorder="1" applyAlignment="1">
      <alignment vertical="center"/>
    </xf>
    <xf numFmtId="3" fontId="136" fillId="38" borderId="0" xfId="0" applyNumberFormat="1" applyFont="1" applyFill="1" applyAlignment="1">
      <alignment vertical="center"/>
    </xf>
    <xf numFmtId="168" fontId="136" fillId="38" borderId="0" xfId="0" applyNumberFormat="1" applyFont="1" applyFill="1" applyAlignment="1">
      <alignment vertical="center"/>
    </xf>
    <xf numFmtId="168" fontId="136" fillId="37" borderId="265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122" borderId="265" xfId="0" applyNumberFormat="1" applyFont="1" applyFill="1" applyBorder="1" applyAlignment="1">
      <alignment vertical="center"/>
    </xf>
    <xf numFmtId="3" fontId="136" fillId="122" borderId="0" xfId="0" applyNumberFormat="1" applyFont="1" applyFill="1" applyAlignment="1">
      <alignment vertical="center"/>
    </xf>
    <xf numFmtId="168" fontId="136" fillId="122" borderId="0" xfId="0" applyNumberFormat="1" applyFont="1" applyFill="1" applyAlignment="1">
      <alignment vertical="center"/>
    </xf>
    <xf numFmtId="3" fontId="344" fillId="37" borderId="95" xfId="0" applyNumberFormat="1" applyFont="1" applyFill="1" applyBorder="1" applyAlignment="1">
      <alignment vertical="center"/>
    </xf>
    <xf numFmtId="3" fontId="349" fillId="37" borderId="0" xfId="0" applyNumberFormat="1" applyFont="1" applyFill="1" applyAlignment="1">
      <alignment vertical="center"/>
    </xf>
    <xf numFmtId="3" fontId="344" fillId="37" borderId="0" xfId="0" applyNumberFormat="1" applyFont="1" applyFill="1" applyAlignment="1">
      <alignment horizontal="right" vertical="center"/>
    </xf>
    <xf numFmtId="3" fontId="344" fillId="38" borderId="9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horizontal="right" vertical="center"/>
    </xf>
    <xf numFmtId="3" fontId="349" fillId="38" borderId="0" xfId="0" applyNumberFormat="1" applyFont="1" applyFill="1" applyAlignment="1">
      <alignment vertical="center"/>
    </xf>
    <xf numFmtId="3" fontId="344" fillId="122" borderId="95" xfId="0" applyNumberFormat="1" applyFont="1" applyFill="1" applyBorder="1" applyAlignment="1">
      <alignment vertical="center"/>
    </xf>
    <xf numFmtId="3" fontId="349" fillId="122" borderId="0" xfId="0" applyNumberFormat="1" applyFont="1" applyFill="1" applyAlignment="1">
      <alignment vertical="center"/>
    </xf>
    <xf numFmtId="168" fontId="346" fillId="38" borderId="11" xfId="58" applyNumberFormat="1" applyFont="1" applyFill="1" applyBorder="1" applyAlignment="1">
      <alignment vertical="center"/>
    </xf>
    <xf numFmtId="168" fontId="348" fillId="38" borderId="0" xfId="58" applyNumberFormat="1" applyFont="1" applyFill="1" applyAlignment="1">
      <alignment vertical="center"/>
    </xf>
    <xf numFmtId="0" fontId="344" fillId="37" borderId="0" xfId="0" applyFont="1" applyFill="1" applyAlignment="1">
      <alignment vertical="center"/>
    </xf>
    <xf numFmtId="168" fontId="346" fillId="37" borderId="11" xfId="58" applyNumberFormat="1" applyFont="1" applyFill="1" applyBorder="1" applyAlignment="1">
      <alignment vertical="center"/>
    </xf>
    <xf numFmtId="168" fontId="348" fillId="37" borderId="0" xfId="58" applyNumberFormat="1" applyFont="1" applyFill="1" applyAlignment="1">
      <alignment vertical="center"/>
    </xf>
    <xf numFmtId="168" fontId="346" fillId="122" borderId="11" xfId="58" applyNumberFormat="1" applyFont="1" applyFill="1" applyBorder="1" applyAlignment="1">
      <alignment vertical="center"/>
    </xf>
    <xf numFmtId="168" fontId="348" fillId="122" borderId="0" xfId="58" applyNumberFormat="1" applyFont="1" applyFill="1" applyAlignment="1">
      <alignment vertical="center"/>
    </xf>
    <xf numFmtId="168" fontId="346" fillId="122" borderId="235" xfId="58" applyNumberFormat="1" applyFont="1" applyFill="1" applyBorder="1" applyAlignment="1">
      <alignment vertical="center"/>
    </xf>
    <xf numFmtId="3" fontId="351" fillId="37" borderId="9" xfId="0" applyNumberFormat="1" applyFont="1" applyFill="1" applyBorder="1" applyAlignment="1">
      <alignment vertical="center"/>
    </xf>
    <xf numFmtId="3" fontId="351" fillId="38" borderId="9" xfId="0" applyNumberFormat="1" applyFont="1" applyFill="1" applyBorder="1" applyAlignment="1">
      <alignment vertical="center"/>
    </xf>
    <xf numFmtId="3" fontId="350" fillId="122" borderId="0" xfId="0" applyNumberFormat="1" applyFont="1" applyFill="1" applyAlignment="1">
      <alignment vertical="center"/>
    </xf>
    <xf numFmtId="3" fontId="351" fillId="122" borderId="9" xfId="0" applyNumberFormat="1" applyFont="1" applyFill="1" applyBorder="1" applyAlignment="1">
      <alignment vertical="center"/>
    </xf>
    <xf numFmtId="3" fontId="350" fillId="38" borderId="109" xfId="58" applyNumberFormat="1" applyFont="1" applyFill="1" applyBorder="1" applyAlignment="1">
      <alignment vertical="center"/>
    </xf>
    <xf numFmtId="3" fontId="350" fillId="38" borderId="0" xfId="58" applyNumberFormat="1" applyFont="1" applyFill="1" applyAlignment="1">
      <alignment vertical="center"/>
    </xf>
    <xf numFmtId="3" fontId="351" fillId="38" borderId="9" xfId="58" applyNumberFormat="1" applyFont="1" applyFill="1" applyBorder="1" applyAlignment="1">
      <alignment vertical="center"/>
    </xf>
    <xf numFmtId="3" fontId="351" fillId="37" borderId="0" xfId="0" applyNumberFormat="1" applyFont="1" applyFill="1" applyAlignment="1">
      <alignment vertical="center"/>
    </xf>
    <xf numFmtId="3" fontId="350" fillId="37" borderId="109" xfId="0" applyNumberFormat="1" applyFont="1" applyFill="1" applyBorder="1" applyAlignment="1">
      <alignment vertical="center"/>
    </xf>
    <xf numFmtId="3" fontId="350" fillId="37" borderId="109" xfId="58" applyNumberFormat="1" applyFont="1" applyFill="1" applyBorder="1" applyAlignment="1">
      <alignment vertical="center"/>
    </xf>
    <xf numFmtId="3" fontId="350" fillId="37" borderId="0" xfId="58" applyNumberFormat="1" applyFont="1" applyFill="1" applyAlignment="1">
      <alignment vertical="center"/>
    </xf>
    <xf numFmtId="3" fontId="351" fillId="37" borderId="9" xfId="58" applyNumberFormat="1" applyFont="1" applyFill="1" applyBorder="1" applyAlignment="1">
      <alignment vertical="center"/>
    </xf>
    <xf numFmtId="3" fontId="350" fillId="122" borderId="109" xfId="58" applyNumberFormat="1" applyFont="1" applyFill="1" applyBorder="1" applyAlignment="1">
      <alignment vertical="center"/>
    </xf>
    <xf numFmtId="3" fontId="350" fillId="122" borderId="0" xfId="58" applyNumberFormat="1" applyFont="1" applyFill="1" applyAlignment="1">
      <alignment vertical="center"/>
    </xf>
    <xf numFmtId="3" fontId="351" fillId="122" borderId="9" xfId="58" applyNumberFormat="1" applyFont="1" applyFill="1" applyBorder="1" applyAlignment="1">
      <alignment vertical="center"/>
    </xf>
    <xf numFmtId="3" fontId="348" fillId="38" borderId="0" xfId="58" applyNumberFormat="1" applyFont="1" applyFill="1" applyAlignment="1">
      <alignment vertical="center"/>
    </xf>
    <xf numFmtId="169" fontId="350" fillId="38" borderId="0" xfId="0" applyNumberFormat="1" applyFont="1" applyFill="1" applyAlignment="1">
      <alignment vertical="center"/>
    </xf>
    <xf numFmtId="168" fontId="346" fillId="38" borderId="261" xfId="58" applyNumberFormat="1" applyFont="1" applyFill="1" applyBorder="1" applyAlignment="1">
      <alignment vertical="center"/>
    </xf>
    <xf numFmtId="3" fontId="348" fillId="37" borderId="0" xfId="0" applyNumberFormat="1" applyFont="1" applyFill="1" applyAlignment="1">
      <alignment vertical="center"/>
    </xf>
    <xf numFmtId="3" fontId="348" fillId="37" borderId="0" xfId="58" applyNumberFormat="1" applyFont="1" applyFill="1" applyAlignment="1">
      <alignment vertical="center"/>
    </xf>
    <xf numFmtId="169" fontId="350" fillId="37" borderId="0" xfId="0" applyNumberFormat="1" applyFont="1" applyFill="1" applyAlignment="1">
      <alignment vertical="center"/>
    </xf>
    <xf numFmtId="3" fontId="350" fillId="37" borderId="261" xfId="0" applyNumberFormat="1" applyFont="1" applyFill="1" applyBorder="1" applyAlignment="1">
      <alignment vertical="center"/>
    </xf>
    <xf numFmtId="168" fontId="346" fillId="37" borderId="261" xfId="58" applyNumberFormat="1" applyFont="1" applyFill="1" applyBorder="1" applyAlignment="1">
      <alignment vertical="center"/>
    </xf>
    <xf numFmtId="169" fontId="350" fillId="122" borderId="0" xfId="0" applyNumberFormat="1" applyFont="1" applyFill="1" applyAlignment="1">
      <alignment vertical="center"/>
    </xf>
    <xf numFmtId="168" fontId="346" fillId="122" borderId="195" xfId="58" applyNumberFormat="1" applyFont="1" applyFill="1" applyBorder="1" applyAlignment="1">
      <alignment vertical="center"/>
    </xf>
    <xf numFmtId="169" fontId="177" fillId="38" borderId="95" xfId="58" applyNumberFormat="1" applyFont="1" applyFill="1" applyBorder="1" applyAlignment="1">
      <alignment vertical="center"/>
    </xf>
    <xf numFmtId="169" fontId="177" fillId="38" borderId="0" xfId="58" applyNumberFormat="1" applyFont="1" applyFill="1" applyAlignment="1">
      <alignment vertical="center"/>
    </xf>
    <xf numFmtId="169" fontId="177" fillId="37" borderId="95" xfId="0" applyNumberFormat="1" applyFont="1" applyFill="1" applyBorder="1" applyAlignment="1">
      <alignment vertical="center"/>
    </xf>
    <xf numFmtId="169" fontId="177" fillId="37" borderId="0" xfId="0" applyNumberFormat="1" applyFont="1" applyFill="1" applyAlignment="1">
      <alignment vertical="center"/>
    </xf>
    <xf numFmtId="169" fontId="177" fillId="37" borderId="95" xfId="58" applyNumberFormat="1" applyFont="1" applyFill="1" applyBorder="1" applyAlignment="1">
      <alignment vertical="center"/>
    </xf>
    <xf numFmtId="169" fontId="177" fillId="37" borderId="0" xfId="58" applyNumberFormat="1" applyFont="1" applyFill="1" applyAlignment="1">
      <alignment vertical="center"/>
    </xf>
    <xf numFmtId="169" fontId="177" fillId="37" borderId="9" xfId="58" applyNumberFormat="1" applyFont="1" applyFill="1" applyBorder="1" applyAlignment="1">
      <alignment vertical="center"/>
    </xf>
    <xf numFmtId="168" fontId="177" fillId="37" borderId="0" xfId="58" applyNumberFormat="1" applyFont="1" applyFill="1" applyAlignment="1">
      <alignment vertical="center"/>
    </xf>
    <xf numFmtId="169" fontId="177" fillId="122" borderId="95" xfId="58" applyNumberFormat="1" applyFont="1" applyFill="1" applyBorder="1" applyAlignment="1">
      <alignment vertical="center"/>
    </xf>
    <xf numFmtId="169" fontId="177" fillId="122" borderId="0" xfId="58" applyNumberFormat="1" applyFont="1" applyFill="1" applyAlignment="1">
      <alignment vertical="center"/>
    </xf>
    <xf numFmtId="169" fontId="177" fillId="122" borderId="9" xfId="58" applyNumberFormat="1" applyFont="1" applyFill="1" applyBorder="1" applyAlignment="1">
      <alignment vertical="center"/>
    </xf>
    <xf numFmtId="168" fontId="177" fillId="122" borderId="0" xfId="58" applyNumberFormat="1" applyFont="1" applyFill="1" applyAlignment="1">
      <alignment vertical="center"/>
    </xf>
    <xf numFmtId="3" fontId="344" fillId="37" borderId="333" xfId="0" applyNumberFormat="1" applyFont="1" applyFill="1" applyBorder="1" applyAlignment="1">
      <alignment vertical="center"/>
    </xf>
    <xf numFmtId="3" fontId="346" fillId="37" borderId="333" xfId="0" applyNumberFormat="1" applyFont="1" applyFill="1" applyBorder="1" applyAlignment="1">
      <alignment vertical="center"/>
    </xf>
    <xf numFmtId="3" fontId="345" fillId="37" borderId="259" xfId="0" applyNumberFormat="1" applyFont="1" applyFill="1" applyBorder="1" applyAlignment="1">
      <alignment vertical="center"/>
    </xf>
    <xf numFmtId="3" fontId="345" fillId="37" borderId="333" xfId="0" applyNumberFormat="1" applyFont="1" applyFill="1" applyBorder="1" applyAlignment="1">
      <alignment vertical="center"/>
    </xf>
    <xf numFmtId="3" fontId="345" fillId="37" borderId="505" xfId="0" applyNumberFormat="1" applyFont="1" applyFill="1" applyBorder="1" applyAlignment="1">
      <alignment vertical="center"/>
    </xf>
    <xf numFmtId="4" fontId="346" fillId="37" borderId="259" xfId="0" applyNumberFormat="1" applyFont="1" applyFill="1" applyBorder="1" applyAlignment="1">
      <alignment vertical="center"/>
    </xf>
    <xf numFmtId="4" fontId="345" fillId="37" borderId="333" xfId="0" applyNumberFormat="1" applyFont="1" applyFill="1" applyBorder="1" applyAlignment="1">
      <alignment vertical="center"/>
    </xf>
    <xf numFmtId="168" fontId="346" fillId="37" borderId="333" xfId="58" applyNumberFormat="1" applyFont="1" applyFill="1" applyBorder="1" applyAlignment="1">
      <alignment vertical="center"/>
    </xf>
    <xf numFmtId="171" fontId="346" fillId="37" borderId="333" xfId="58" applyNumberFormat="1" applyFont="1" applyFill="1" applyBorder="1" applyAlignment="1">
      <alignment vertical="center"/>
    </xf>
    <xf numFmtId="171" fontId="346" fillId="37" borderId="259" xfId="58" applyNumberFormat="1" applyFont="1" applyFill="1" applyBorder="1" applyAlignment="1">
      <alignment vertical="center"/>
    </xf>
    <xf numFmtId="168" fontId="345" fillId="37" borderId="475" xfId="58" applyNumberFormat="1" applyFont="1" applyFill="1" applyBorder="1" applyAlignment="1">
      <alignment vertical="center"/>
    </xf>
    <xf numFmtId="3" fontId="347" fillId="37" borderId="259" xfId="0" applyNumberFormat="1" applyFont="1" applyFill="1" applyBorder="1" applyAlignment="1">
      <alignment vertical="center"/>
    </xf>
    <xf numFmtId="3" fontId="347" fillId="37" borderId="333" xfId="0" applyNumberFormat="1" applyFont="1" applyFill="1" applyBorder="1" applyAlignment="1">
      <alignment vertical="center"/>
    </xf>
    <xf numFmtId="3" fontId="347" fillId="37" borderId="505" xfId="0" applyNumberFormat="1" applyFont="1" applyFill="1" applyBorder="1" applyAlignment="1">
      <alignment vertical="center"/>
    </xf>
    <xf numFmtId="169" fontId="346" fillId="37" borderId="333" xfId="0" applyNumberFormat="1" applyFont="1" applyFill="1" applyBorder="1" applyAlignment="1">
      <alignment vertical="center"/>
    </xf>
    <xf numFmtId="171" fontId="344" fillId="37" borderId="333" xfId="0" applyNumberFormat="1" applyFont="1" applyFill="1" applyBorder="1" applyAlignment="1">
      <alignment vertical="center"/>
    </xf>
    <xf numFmtId="171" fontId="344" fillId="37" borderId="512" xfId="0" applyNumberFormat="1" applyFont="1" applyFill="1" applyBorder="1" applyAlignment="1">
      <alignment vertical="center"/>
    </xf>
    <xf numFmtId="168" fontId="346" fillId="37" borderId="195" xfId="58" applyNumberFormat="1" applyFont="1" applyFill="1" applyBorder="1" applyAlignment="1">
      <alignment vertical="center"/>
    </xf>
    <xf numFmtId="3" fontId="344" fillId="37" borderId="503" xfId="0" applyNumberFormat="1" applyFont="1" applyFill="1" applyBorder="1" applyAlignment="1">
      <alignment vertical="center"/>
    </xf>
    <xf numFmtId="3" fontId="347" fillId="37" borderId="235" xfId="0" applyNumberFormat="1" applyFont="1" applyFill="1" applyBorder="1" applyAlignment="1">
      <alignment vertical="center"/>
    </xf>
    <xf numFmtId="3" fontId="344" fillId="38" borderId="333" xfId="0" applyNumberFormat="1" applyFont="1" applyFill="1" applyBorder="1" applyAlignment="1">
      <alignment vertical="center"/>
    </xf>
    <xf numFmtId="3" fontId="346" fillId="38" borderId="333" xfId="0" applyNumberFormat="1" applyFont="1" applyFill="1" applyBorder="1" applyAlignment="1">
      <alignment vertical="center"/>
    </xf>
    <xf numFmtId="3" fontId="345" fillId="38" borderId="259" xfId="0" applyNumberFormat="1" applyFont="1" applyFill="1" applyBorder="1" applyAlignment="1">
      <alignment vertical="center"/>
    </xf>
    <xf numFmtId="3" fontId="345" fillId="38" borderId="333" xfId="0" applyNumberFormat="1" applyFont="1" applyFill="1" applyBorder="1" applyAlignment="1">
      <alignment vertical="center"/>
    </xf>
    <xf numFmtId="3" fontId="345" fillId="38" borderId="505" xfId="0" applyNumberFormat="1" applyFont="1" applyFill="1" applyBorder="1" applyAlignment="1">
      <alignment vertical="center"/>
    </xf>
    <xf numFmtId="4" fontId="346" fillId="38" borderId="259" xfId="0" applyNumberFormat="1" applyFont="1" applyFill="1" applyBorder="1" applyAlignment="1">
      <alignment vertical="center"/>
    </xf>
    <xf numFmtId="4" fontId="345" fillId="38" borderId="333" xfId="0" applyNumberFormat="1" applyFont="1" applyFill="1" applyBorder="1" applyAlignment="1">
      <alignment vertical="center"/>
    </xf>
    <xf numFmtId="168" fontId="346" fillId="38" borderId="333" xfId="58" applyNumberFormat="1" applyFont="1" applyFill="1" applyBorder="1" applyAlignment="1">
      <alignment vertical="center"/>
    </xf>
    <xf numFmtId="171" fontId="346" fillId="38" borderId="333" xfId="58" applyNumberFormat="1" applyFont="1" applyFill="1" applyBorder="1" applyAlignment="1">
      <alignment vertical="center"/>
    </xf>
    <xf numFmtId="171" fontId="346" fillId="38" borderId="259" xfId="58" applyNumberFormat="1" applyFont="1" applyFill="1" applyBorder="1" applyAlignment="1">
      <alignment vertical="center"/>
    </xf>
    <xf numFmtId="3" fontId="346" fillId="38" borderId="475" xfId="0" applyNumberFormat="1" applyFont="1" applyFill="1" applyBorder="1" applyAlignment="1">
      <alignment vertical="center"/>
    </xf>
    <xf numFmtId="3" fontId="347" fillId="38" borderId="259" xfId="0" applyNumberFormat="1" applyFont="1" applyFill="1" applyBorder="1" applyAlignment="1">
      <alignment vertical="center"/>
    </xf>
    <xf numFmtId="3" fontId="347" fillId="38" borderId="333" xfId="0" applyNumberFormat="1" applyFont="1" applyFill="1" applyBorder="1" applyAlignment="1">
      <alignment vertical="center"/>
    </xf>
    <xf numFmtId="3" fontId="347" fillId="38" borderId="505" xfId="0" applyNumberFormat="1" applyFont="1" applyFill="1" applyBorder="1" applyAlignment="1">
      <alignment vertical="center"/>
    </xf>
    <xf numFmtId="169" fontId="346" fillId="38" borderId="333" xfId="0" applyNumberFormat="1" applyFont="1" applyFill="1" applyBorder="1" applyAlignment="1">
      <alignment vertical="center"/>
    </xf>
    <xf numFmtId="171" fontId="344" fillId="38" borderId="333" xfId="0" applyNumberFormat="1" applyFont="1" applyFill="1" applyBorder="1" applyAlignment="1">
      <alignment vertical="center"/>
    </xf>
    <xf numFmtId="171" fontId="344" fillId="38" borderId="512" xfId="0" applyNumberFormat="1" applyFont="1" applyFill="1" applyBorder="1" applyAlignment="1">
      <alignment vertical="center"/>
    </xf>
    <xf numFmtId="168" fontId="346" fillId="38" borderId="195" xfId="58" applyNumberFormat="1" applyFont="1" applyFill="1" applyBorder="1" applyAlignment="1">
      <alignment vertical="center"/>
    </xf>
    <xf numFmtId="3" fontId="344" fillId="38" borderId="503" xfId="0" applyNumberFormat="1" applyFont="1" applyFill="1" applyBorder="1" applyAlignment="1">
      <alignment vertical="center"/>
    </xf>
    <xf numFmtId="3" fontId="344" fillId="37" borderId="259" xfId="0" applyNumberFormat="1" applyFont="1" applyFill="1" applyBorder="1" applyAlignment="1">
      <alignment vertical="center"/>
    </xf>
    <xf numFmtId="3" fontId="346" fillId="37" borderId="475" xfId="0" applyNumberFormat="1" applyFont="1" applyFill="1" applyBorder="1" applyAlignment="1">
      <alignment vertical="center"/>
    </xf>
    <xf numFmtId="3" fontId="329" fillId="37" borderId="259" xfId="0" applyNumberFormat="1" applyFont="1" applyFill="1" applyBorder="1" applyAlignment="1">
      <alignment vertical="center"/>
    </xf>
    <xf numFmtId="3" fontId="329" fillId="37" borderId="333" xfId="0" applyNumberFormat="1" applyFont="1" applyFill="1" applyBorder="1" applyAlignment="1">
      <alignment vertical="center"/>
    </xf>
    <xf numFmtId="3" fontId="346" fillId="37" borderId="107" xfId="0" applyNumberFormat="1" applyFont="1" applyFill="1" applyBorder="1" applyAlignment="1">
      <alignment vertical="center"/>
    </xf>
    <xf numFmtId="3" fontId="345" fillId="37" borderId="111" xfId="0" applyNumberFormat="1" applyFont="1" applyFill="1" applyBorder="1" applyAlignment="1">
      <alignment vertical="center"/>
    </xf>
    <xf numFmtId="3" fontId="345" fillId="37" borderId="107" xfId="0" applyNumberFormat="1" applyFont="1" applyFill="1" applyBorder="1" applyAlignment="1">
      <alignment vertical="center"/>
    </xf>
    <xf numFmtId="3" fontId="345" fillId="37" borderId="112" xfId="0" applyNumberFormat="1" applyFont="1" applyFill="1" applyBorder="1" applyAlignment="1">
      <alignment vertical="center"/>
    </xf>
    <xf numFmtId="4" fontId="346" fillId="37" borderId="111" xfId="0" applyNumberFormat="1" applyFont="1" applyFill="1" applyBorder="1" applyAlignment="1">
      <alignment vertical="center"/>
    </xf>
    <xf numFmtId="168" fontId="346" fillId="37" borderId="107" xfId="58" applyNumberFormat="1" applyFont="1" applyFill="1" applyBorder="1" applyAlignment="1">
      <alignment vertical="center"/>
    </xf>
    <xf numFmtId="171" fontId="346" fillId="37" borderId="107" xfId="58" applyNumberFormat="1" applyFont="1" applyFill="1" applyBorder="1" applyAlignment="1">
      <alignment vertical="center"/>
    </xf>
    <xf numFmtId="171" fontId="346" fillId="37" borderId="111" xfId="58" applyNumberFormat="1" applyFont="1" applyFill="1" applyBorder="1" applyAlignment="1">
      <alignment vertical="center"/>
    </xf>
    <xf numFmtId="3" fontId="346" fillId="37" borderId="108" xfId="0" applyNumberFormat="1" applyFont="1" applyFill="1" applyBorder="1" applyAlignment="1">
      <alignment vertical="center"/>
    </xf>
    <xf numFmtId="3" fontId="344" fillId="37" borderId="513" xfId="0" applyNumberFormat="1" applyFont="1" applyFill="1" applyBorder="1" applyAlignment="1">
      <alignment vertical="center"/>
    </xf>
    <xf numFmtId="3" fontId="344" fillId="38" borderId="513" xfId="0" applyNumberFormat="1" applyFont="1" applyFill="1" applyBorder="1" applyAlignment="1">
      <alignment vertical="center"/>
    </xf>
    <xf numFmtId="3" fontId="344" fillId="37" borderId="501" xfId="0" applyNumberFormat="1" applyFont="1" applyFill="1" applyBorder="1" applyAlignment="1">
      <alignment vertical="center"/>
    </xf>
    <xf numFmtId="3" fontId="349" fillId="37" borderId="505" xfId="0" applyNumberFormat="1" applyFont="1" applyFill="1" applyBorder="1" applyAlignment="1">
      <alignment vertical="center"/>
    </xf>
    <xf numFmtId="3" fontId="349" fillId="37" borderId="475" xfId="0" applyNumberFormat="1" applyFont="1" applyFill="1" applyBorder="1" applyAlignment="1">
      <alignment vertical="center"/>
    </xf>
    <xf numFmtId="3" fontId="344" fillId="37" borderId="23" xfId="0" applyNumberFormat="1" applyFont="1" applyFill="1" applyBorder="1" applyAlignment="1">
      <alignment vertical="center"/>
    </xf>
    <xf numFmtId="3" fontId="344" fillId="37" borderId="475" xfId="0" applyNumberFormat="1" applyFont="1" applyFill="1" applyBorder="1" applyAlignment="1">
      <alignment vertical="center"/>
    </xf>
    <xf numFmtId="3" fontId="350" fillId="37" borderId="333" xfId="0" applyNumberFormat="1" applyFont="1" applyFill="1" applyBorder="1" applyAlignment="1">
      <alignment vertical="center"/>
    </xf>
    <xf numFmtId="3" fontId="344" fillId="37" borderId="514" xfId="0" applyNumberFormat="1" applyFont="1" applyFill="1" applyBorder="1" applyAlignment="1">
      <alignment vertical="center"/>
    </xf>
    <xf numFmtId="0" fontId="344" fillId="37" borderId="333" xfId="0" applyFont="1" applyFill="1" applyBorder="1" applyAlignment="1">
      <alignment vertical="center"/>
    </xf>
    <xf numFmtId="3" fontId="346" fillId="37" borderId="515" xfId="0" applyNumberFormat="1" applyFont="1" applyFill="1" applyBorder="1" applyAlignment="1">
      <alignment vertical="center"/>
    </xf>
    <xf numFmtId="168" fontId="348" fillId="37" borderId="475" xfId="58" applyNumberFormat="1" applyFont="1" applyFill="1" applyBorder="1" applyAlignment="1">
      <alignment vertical="center"/>
    </xf>
    <xf numFmtId="3" fontId="95" fillId="37" borderId="333" xfId="0" applyNumberFormat="1" applyFont="1" applyFill="1" applyBorder="1" applyAlignment="1">
      <alignment vertical="center"/>
    </xf>
    <xf numFmtId="3" fontId="173" fillId="37" borderId="333" xfId="0" applyNumberFormat="1" applyFont="1" applyFill="1" applyBorder="1" applyAlignment="1">
      <alignment vertical="center"/>
    </xf>
    <xf numFmtId="3" fontId="136" fillId="37" borderId="165" xfId="0" applyNumberFormat="1" applyFont="1" applyFill="1" applyBorder="1" applyAlignment="1">
      <alignment vertical="center"/>
    </xf>
    <xf numFmtId="3" fontId="177" fillId="37" borderId="333" xfId="0" applyNumberFormat="1" applyFont="1" applyFill="1" applyBorder="1" applyAlignment="1">
      <alignment vertical="center"/>
    </xf>
    <xf numFmtId="3" fontId="344" fillId="38" borderId="501" xfId="0" applyNumberFormat="1" applyFont="1" applyFill="1" applyBorder="1" applyAlignment="1">
      <alignment vertical="center"/>
    </xf>
    <xf numFmtId="3" fontId="349" fillId="38" borderId="505" xfId="0" applyNumberFormat="1" applyFont="1" applyFill="1" applyBorder="1" applyAlignment="1">
      <alignment vertical="center"/>
    </xf>
    <xf numFmtId="3" fontId="349" fillId="38" borderId="475" xfId="0" applyNumberFormat="1" applyFont="1" applyFill="1" applyBorder="1" applyAlignment="1">
      <alignment vertical="center"/>
    </xf>
    <xf numFmtId="3" fontId="344" fillId="38" borderId="23" xfId="0" applyNumberFormat="1" applyFont="1" applyFill="1" applyBorder="1" applyAlignment="1">
      <alignment vertical="center"/>
    </xf>
    <xf numFmtId="3" fontId="344" fillId="38" borderId="475" xfId="0" applyNumberFormat="1" applyFont="1" applyFill="1" applyBorder="1" applyAlignment="1">
      <alignment vertical="center"/>
    </xf>
    <xf numFmtId="3" fontId="350" fillId="38" borderId="333" xfId="0" applyNumberFormat="1" applyFont="1" applyFill="1" applyBorder="1" applyAlignment="1">
      <alignment vertical="center"/>
    </xf>
    <xf numFmtId="3" fontId="344" fillId="38" borderId="514" xfId="0" applyNumberFormat="1" applyFont="1" applyFill="1" applyBorder="1" applyAlignment="1">
      <alignment vertical="center"/>
    </xf>
    <xf numFmtId="3" fontId="346" fillId="38" borderId="515" xfId="0" applyNumberFormat="1" applyFont="1" applyFill="1" applyBorder="1" applyAlignment="1">
      <alignment vertical="center"/>
    </xf>
    <xf numFmtId="168" fontId="353" fillId="38" borderId="333" xfId="58" applyNumberFormat="1" applyFont="1" applyFill="1" applyBorder="1" applyAlignment="1">
      <alignment vertical="center"/>
    </xf>
    <xf numFmtId="168" fontId="348" fillId="38" borderId="475" xfId="58" applyNumberFormat="1" applyFont="1" applyFill="1" applyBorder="1" applyAlignment="1">
      <alignment vertical="center"/>
    </xf>
    <xf numFmtId="3" fontId="95" fillId="38" borderId="333" xfId="0" applyNumberFormat="1" applyFont="1" applyFill="1" applyBorder="1" applyAlignment="1">
      <alignment vertical="center"/>
    </xf>
    <xf numFmtId="3" fontId="173" fillId="38" borderId="333" xfId="0" applyNumberFormat="1" applyFont="1" applyFill="1" applyBorder="1" applyAlignment="1">
      <alignment vertical="center"/>
    </xf>
    <xf numFmtId="3" fontId="136" fillId="38" borderId="165" xfId="0" applyNumberFormat="1" applyFont="1" applyFill="1" applyBorder="1" applyAlignment="1">
      <alignment vertical="center"/>
    </xf>
    <xf numFmtId="3" fontId="177" fillId="38" borderId="333" xfId="0" applyNumberFormat="1" applyFont="1" applyFill="1" applyBorder="1" applyAlignment="1">
      <alignment vertical="center"/>
    </xf>
    <xf numFmtId="169" fontId="344" fillId="37" borderId="23" xfId="0" applyNumberFormat="1" applyFont="1" applyFill="1" applyBorder="1" applyAlignment="1">
      <alignment horizontal="right" vertical="center"/>
    </xf>
    <xf numFmtId="169" fontId="344" fillId="37" borderId="333" xfId="0" applyNumberFormat="1" applyFont="1" applyFill="1" applyBorder="1" applyAlignment="1">
      <alignment horizontal="right" vertical="center"/>
    </xf>
    <xf numFmtId="169" fontId="344" fillId="37" borderId="475" xfId="0" applyNumberFormat="1" applyFont="1" applyFill="1" applyBorder="1" applyAlignment="1">
      <alignment horizontal="right" vertical="center"/>
    </xf>
    <xf numFmtId="3" fontId="350" fillId="37" borderId="515" xfId="0" applyNumberFormat="1" applyFont="1" applyFill="1" applyBorder="1" applyAlignment="1">
      <alignment vertical="center"/>
    </xf>
    <xf numFmtId="168" fontId="353" fillId="37" borderId="333" xfId="58" applyNumberFormat="1" applyFont="1" applyFill="1" applyBorder="1" applyAlignment="1">
      <alignment vertical="center"/>
    </xf>
    <xf numFmtId="3" fontId="136" fillId="37" borderId="109" xfId="0" applyNumberFormat="1" applyFont="1" applyFill="1" applyBorder="1" applyAlignment="1">
      <alignment vertical="center"/>
    </xf>
    <xf numFmtId="3" fontId="344" fillId="37" borderId="177" xfId="0" applyNumberFormat="1" applyFont="1" applyFill="1" applyBorder="1" applyAlignment="1">
      <alignment vertical="center"/>
    </xf>
    <xf numFmtId="3" fontId="344" fillId="38" borderId="177" xfId="0" applyNumberFormat="1" applyFont="1" applyFill="1" applyBorder="1" applyAlignment="1">
      <alignment vertical="center"/>
    </xf>
    <xf numFmtId="3" fontId="136" fillId="37" borderId="333" xfId="0" applyNumberFormat="1" applyFont="1" applyFill="1" applyBorder="1" applyAlignment="1">
      <alignment vertical="center"/>
    </xf>
    <xf numFmtId="3" fontId="136" fillId="38" borderId="333" xfId="0" applyNumberFormat="1" applyFont="1" applyFill="1" applyBorder="1" applyAlignment="1">
      <alignment vertical="center"/>
    </xf>
    <xf numFmtId="3" fontId="344" fillId="37" borderId="333" xfId="0" applyNumberFormat="1" applyFont="1" applyFill="1" applyBorder="1" applyAlignment="1">
      <alignment horizontal="right" vertical="center"/>
    </xf>
    <xf numFmtId="3" fontId="349" fillId="37" borderId="333" xfId="0" applyNumberFormat="1" applyFont="1" applyFill="1" applyBorder="1" applyAlignment="1">
      <alignment vertical="center"/>
    </xf>
    <xf numFmtId="3" fontId="349" fillId="37" borderId="503" xfId="0" applyNumberFormat="1" applyFont="1" applyFill="1" applyBorder="1" applyAlignment="1">
      <alignment vertical="center"/>
    </xf>
    <xf numFmtId="3" fontId="349" fillId="38" borderId="333" xfId="0" applyNumberFormat="1" applyFont="1" applyFill="1" applyBorder="1" applyAlignment="1">
      <alignment vertical="center"/>
    </xf>
    <xf numFmtId="3" fontId="349" fillId="38" borderId="503" xfId="0" applyNumberFormat="1" applyFont="1" applyFill="1" applyBorder="1" applyAlignment="1">
      <alignment vertical="center"/>
    </xf>
    <xf numFmtId="168" fontId="346" fillId="37" borderId="259" xfId="58" applyNumberFormat="1" applyFont="1" applyFill="1" applyBorder="1" applyAlignment="1">
      <alignment vertical="center"/>
    </xf>
    <xf numFmtId="168" fontId="348" fillId="37" borderId="333" xfId="58" applyNumberFormat="1" applyFont="1" applyFill="1" applyBorder="1" applyAlignment="1">
      <alignment vertical="center"/>
    </xf>
    <xf numFmtId="168" fontId="348" fillId="37" borderId="503" xfId="58" applyNumberFormat="1" applyFont="1" applyFill="1" applyBorder="1" applyAlignment="1">
      <alignment vertical="center"/>
    </xf>
    <xf numFmtId="168" fontId="346" fillId="38" borderId="259" xfId="58" applyNumberFormat="1" applyFont="1" applyFill="1" applyBorder="1" applyAlignment="1">
      <alignment vertical="center"/>
    </xf>
    <xf numFmtId="168" fontId="348" fillId="38" borderId="333" xfId="58" applyNumberFormat="1" applyFont="1" applyFill="1" applyBorder="1" applyAlignment="1">
      <alignment vertical="center"/>
    </xf>
    <xf numFmtId="168" fontId="348" fillId="38" borderId="503" xfId="58" applyNumberFormat="1" applyFont="1" applyFill="1" applyBorder="1" applyAlignment="1">
      <alignment vertical="center"/>
    </xf>
    <xf numFmtId="3" fontId="350" fillId="37" borderId="501" xfId="0" applyNumberFormat="1" applyFont="1" applyFill="1" applyBorder="1" applyAlignment="1">
      <alignment vertical="center"/>
    </xf>
    <xf numFmtId="3" fontId="351" fillId="37" borderId="505" xfId="0" applyNumberFormat="1" applyFont="1" applyFill="1" applyBorder="1" applyAlignment="1">
      <alignment vertical="center"/>
    </xf>
    <xf numFmtId="3" fontId="350" fillId="37" borderId="23" xfId="58" applyNumberFormat="1" applyFont="1" applyFill="1" applyBorder="1" applyAlignment="1">
      <alignment vertical="center"/>
    </xf>
    <xf numFmtId="3" fontId="350" fillId="37" borderId="333" xfId="58" applyNumberFormat="1" applyFont="1" applyFill="1" applyBorder="1" applyAlignment="1">
      <alignment vertical="center"/>
    </xf>
    <xf numFmtId="3" fontId="351" fillId="37" borderId="505" xfId="58" applyNumberFormat="1" applyFont="1" applyFill="1" applyBorder="1" applyAlignment="1">
      <alignment vertical="center"/>
    </xf>
    <xf numFmtId="3" fontId="350" fillId="38" borderId="501" xfId="0" applyNumberFormat="1" applyFont="1" applyFill="1" applyBorder="1" applyAlignment="1">
      <alignment vertical="center"/>
    </xf>
    <xf numFmtId="3" fontId="351" fillId="38" borderId="505" xfId="0" applyNumberFormat="1" applyFont="1" applyFill="1" applyBorder="1" applyAlignment="1">
      <alignment vertical="center"/>
    </xf>
    <xf numFmtId="3" fontId="350" fillId="38" borderId="23" xfId="58" applyNumberFormat="1" applyFont="1" applyFill="1" applyBorder="1" applyAlignment="1">
      <alignment vertical="center"/>
    </xf>
    <xf numFmtId="3" fontId="350" fillId="38" borderId="333" xfId="58" applyNumberFormat="1" applyFont="1" applyFill="1" applyBorder="1" applyAlignment="1">
      <alignment vertical="center"/>
    </xf>
    <xf numFmtId="3" fontId="351" fillId="38" borderId="505" xfId="58" applyNumberFormat="1" applyFont="1" applyFill="1" applyBorder="1" applyAlignment="1">
      <alignment vertical="center"/>
    </xf>
    <xf numFmtId="3" fontId="348" fillId="37" borderId="333" xfId="58" applyNumberFormat="1" applyFont="1" applyFill="1" applyBorder="1" applyAlignment="1">
      <alignment vertical="center"/>
    </xf>
    <xf numFmtId="3" fontId="348" fillId="38" borderId="333" xfId="58" applyNumberFormat="1" applyFont="1" applyFill="1" applyBorder="1" applyAlignment="1">
      <alignment vertical="center"/>
    </xf>
    <xf numFmtId="169" fontId="350" fillId="37" borderId="23" xfId="0" applyNumberFormat="1" applyFont="1" applyFill="1" applyBorder="1" applyAlignment="1">
      <alignment vertical="center"/>
    </xf>
    <xf numFmtId="169" fontId="350" fillId="37" borderId="333" xfId="0" applyNumberFormat="1" applyFont="1" applyFill="1" applyBorder="1" applyAlignment="1">
      <alignment vertical="center"/>
    </xf>
    <xf numFmtId="169" fontId="177" fillId="37" borderId="501" xfId="58" applyNumberFormat="1" applyFont="1" applyFill="1" applyBorder="1" applyAlignment="1">
      <alignment vertical="center"/>
    </xf>
    <xf numFmtId="169" fontId="177" fillId="37" borderId="333" xfId="58" applyNumberFormat="1" applyFont="1" applyFill="1" applyBorder="1" applyAlignment="1">
      <alignment vertical="center"/>
    </xf>
    <xf numFmtId="169" fontId="177" fillId="37" borderId="505" xfId="58" applyNumberFormat="1" applyFont="1" applyFill="1" applyBorder="1" applyAlignment="1">
      <alignment vertical="center"/>
    </xf>
    <xf numFmtId="169" fontId="350" fillId="38" borderId="23" xfId="0" applyNumberFormat="1" applyFont="1" applyFill="1" applyBorder="1" applyAlignment="1">
      <alignment vertical="center"/>
    </xf>
    <xf numFmtId="169" fontId="350" fillId="38" borderId="333" xfId="0" applyNumberFormat="1" applyFont="1" applyFill="1" applyBorder="1" applyAlignment="1">
      <alignment vertical="center"/>
    </xf>
    <xf numFmtId="169" fontId="177" fillId="38" borderId="501" xfId="58" applyNumberFormat="1" applyFont="1" applyFill="1" applyBorder="1" applyAlignment="1">
      <alignment vertical="center"/>
    </xf>
    <xf numFmtId="169" fontId="177" fillId="38" borderId="333" xfId="58" applyNumberFormat="1" applyFont="1" applyFill="1" applyBorder="1" applyAlignment="1">
      <alignment vertical="center"/>
    </xf>
    <xf numFmtId="169" fontId="177" fillId="38" borderId="505" xfId="58" applyNumberFormat="1" applyFont="1" applyFill="1" applyBorder="1" applyAlignment="1">
      <alignment vertical="center"/>
    </xf>
    <xf numFmtId="169" fontId="177" fillId="37" borderId="23" xfId="58" applyNumberFormat="1" applyFont="1" applyFill="1" applyBorder="1" applyAlignment="1">
      <alignment vertical="center"/>
    </xf>
    <xf numFmtId="169" fontId="177" fillId="38" borderId="23" xfId="58" applyNumberFormat="1" applyFont="1" applyFill="1" applyBorder="1" applyAlignment="1">
      <alignment vertical="center"/>
    </xf>
    <xf numFmtId="168" fontId="177" fillId="37" borderId="23" xfId="58" applyNumberFormat="1" applyFont="1" applyFill="1" applyBorder="1" applyAlignment="1">
      <alignment vertical="center"/>
    </xf>
    <xf numFmtId="168" fontId="177" fillId="37" borderId="333" xfId="58" applyNumberFormat="1" applyFont="1" applyFill="1" applyBorder="1" applyAlignment="1">
      <alignment vertical="center"/>
    </xf>
    <xf numFmtId="168" fontId="177" fillId="37" borderId="505" xfId="58" applyNumberFormat="1" applyFont="1" applyFill="1" applyBorder="1" applyAlignment="1">
      <alignment vertical="center"/>
    </xf>
    <xf numFmtId="3" fontId="350" fillId="37" borderId="106" xfId="0" applyNumberFormat="1" applyFont="1" applyFill="1" applyBorder="1" applyAlignment="1">
      <alignment vertical="center"/>
    </xf>
    <xf numFmtId="3" fontId="350" fillId="37" borderId="516" xfId="0" applyNumberFormat="1" applyFont="1" applyFill="1" applyBorder="1" applyAlignment="1">
      <alignment vertical="center"/>
    </xf>
    <xf numFmtId="3" fontId="350" fillId="37" borderId="23" xfId="0" applyNumberFormat="1" applyFont="1" applyFill="1" applyBorder="1" applyAlignment="1">
      <alignment vertical="center"/>
    </xf>
    <xf numFmtId="3" fontId="350" fillId="122" borderId="109" xfId="0" applyNumberFormat="1" applyFont="1" applyFill="1" applyBorder="1" applyAlignment="1">
      <alignment vertical="center"/>
    </xf>
    <xf numFmtId="3" fontId="350" fillId="122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2" borderId="0" xfId="0" applyFill="1" applyAlignment="1">
      <alignment vertical="center"/>
    </xf>
    <xf numFmtId="0" fontId="89" fillId="32" borderId="0" xfId="0" applyFont="1" applyFill="1" applyAlignment="1">
      <alignment vertical="center"/>
    </xf>
    <xf numFmtId="169" fontId="169" fillId="115" borderId="521" xfId="0" applyNumberFormat="1" applyFont="1" applyFill="1" applyBorder="1" applyAlignment="1">
      <alignment vertical="center"/>
    </xf>
    <xf numFmtId="169" fontId="169" fillId="115" borderId="522" xfId="0" applyNumberFormat="1" applyFont="1" applyFill="1" applyBorder="1" applyAlignment="1">
      <alignment vertical="center"/>
    </xf>
    <xf numFmtId="169" fontId="169" fillId="115" borderId="523" xfId="0" applyNumberFormat="1" applyFont="1" applyFill="1" applyBorder="1" applyAlignment="1">
      <alignment vertical="center"/>
    </xf>
    <xf numFmtId="169" fontId="169" fillId="115" borderId="524" xfId="0" applyNumberFormat="1" applyFont="1" applyFill="1" applyBorder="1" applyAlignment="1">
      <alignment vertical="center"/>
    </xf>
    <xf numFmtId="1" fontId="308" fillId="35" borderId="95" xfId="0" applyNumberFormat="1" applyFont="1" applyFill="1" applyBorder="1"/>
    <xf numFmtId="170" fontId="170" fillId="35" borderId="261" xfId="0" applyNumberFormat="1" applyFont="1" applyFill="1" applyBorder="1" applyAlignment="1">
      <alignment horizontal="right"/>
    </xf>
    <xf numFmtId="1" fontId="308" fillId="35" borderId="146" xfId="0" applyNumberFormat="1" applyFont="1" applyFill="1" applyBorder="1"/>
    <xf numFmtId="170" fontId="170" fillId="35" borderId="525" xfId="0" applyNumberFormat="1" applyFont="1" applyFill="1" applyBorder="1" applyAlignment="1">
      <alignment horizontal="right"/>
    </xf>
    <xf numFmtId="1" fontId="308" fillId="35" borderId="147" xfId="0" applyNumberFormat="1" applyFont="1" applyFill="1" applyBorder="1"/>
    <xf numFmtId="170" fontId="170" fillId="35" borderId="509" xfId="0" applyNumberFormat="1" applyFont="1" applyFill="1" applyBorder="1" applyAlignment="1">
      <alignment horizontal="right"/>
    </xf>
    <xf numFmtId="1" fontId="308" fillId="35" borderId="501" xfId="0" applyNumberFormat="1" applyFont="1" applyFill="1" applyBorder="1"/>
    <xf numFmtId="170" fontId="170" fillId="35" borderId="195" xfId="0" applyNumberFormat="1" applyFont="1" applyFill="1" applyBorder="1" applyAlignment="1">
      <alignment horizontal="right"/>
    </xf>
    <xf numFmtId="3" fontId="312" fillId="43" borderId="521" xfId="0" applyNumberFormat="1" applyFont="1" applyFill="1" applyBorder="1" applyAlignment="1">
      <alignment vertical="center"/>
    </xf>
    <xf numFmtId="3" fontId="312" fillId="43" borderId="522" xfId="0" applyNumberFormat="1" applyFont="1" applyFill="1" applyBorder="1" applyAlignment="1">
      <alignment vertical="center"/>
    </xf>
    <xf numFmtId="3" fontId="312" fillId="43" borderId="523" xfId="0" applyNumberFormat="1" applyFont="1" applyFill="1" applyBorder="1" applyAlignment="1">
      <alignment vertical="center"/>
    </xf>
    <xf numFmtId="3" fontId="312" fillId="43" borderId="524" xfId="0" applyNumberFormat="1" applyFont="1" applyFill="1" applyBorder="1" applyAlignment="1">
      <alignment vertical="center"/>
    </xf>
    <xf numFmtId="3" fontId="312" fillId="43" borderId="169" xfId="0" applyNumberFormat="1" applyFont="1" applyFill="1" applyBorder="1" applyAlignment="1">
      <alignment vertical="center"/>
    </xf>
    <xf numFmtId="3" fontId="312" fillId="43" borderId="526" xfId="0" applyNumberFormat="1" applyFont="1" applyFill="1" applyBorder="1" applyAlignment="1">
      <alignment vertical="center"/>
    </xf>
    <xf numFmtId="3" fontId="312" fillId="43" borderId="527" xfId="0" applyNumberFormat="1" applyFont="1" applyFill="1" applyBorder="1" applyAlignment="1">
      <alignment vertical="center"/>
    </xf>
    <xf numFmtId="3" fontId="312" fillId="43" borderId="165" xfId="0" applyNumberFormat="1" applyFont="1" applyFill="1" applyBorder="1" applyAlignment="1">
      <alignment vertical="center"/>
    </xf>
    <xf numFmtId="3" fontId="312" fillId="42" borderId="169" xfId="0" applyNumberFormat="1" applyFont="1" applyFill="1" applyBorder="1" applyAlignment="1">
      <alignment vertical="center"/>
    </xf>
    <xf numFmtId="3" fontId="312" fillId="42" borderId="526" xfId="0" applyNumberFormat="1" applyFont="1" applyFill="1" applyBorder="1" applyAlignment="1">
      <alignment vertical="center"/>
    </xf>
    <xf numFmtId="3" fontId="312" fillId="42" borderId="527" xfId="0" applyNumberFormat="1" applyFont="1" applyFill="1" applyBorder="1" applyAlignment="1">
      <alignment vertical="center"/>
    </xf>
    <xf numFmtId="3" fontId="312" fillId="42" borderId="165" xfId="0" applyNumberFormat="1" applyFont="1" applyFill="1" applyBorder="1" applyAlignment="1">
      <alignment vertical="center"/>
    </xf>
    <xf numFmtId="3" fontId="95" fillId="0" borderId="333" xfId="0" applyNumberFormat="1" applyFont="1" applyBorder="1" applyAlignment="1">
      <alignment vertical="center"/>
    </xf>
    <xf numFmtId="3" fontId="136" fillId="0" borderId="333" xfId="0" applyNumberFormat="1" applyFont="1" applyBorder="1" applyAlignment="1">
      <alignment vertical="center"/>
    </xf>
    <xf numFmtId="3" fontId="312" fillId="45" borderId="169" xfId="0" applyNumberFormat="1" applyFont="1" applyFill="1" applyBorder="1" applyAlignment="1">
      <alignment vertical="center"/>
    </xf>
    <xf numFmtId="3" fontId="312" fillId="45" borderId="526" xfId="0" applyNumberFormat="1" applyFont="1" applyFill="1" applyBorder="1" applyAlignment="1">
      <alignment vertical="center"/>
    </xf>
    <xf numFmtId="3" fontId="312" fillId="45" borderId="527" xfId="0" applyNumberFormat="1" applyFont="1" applyFill="1" applyBorder="1" applyAlignment="1">
      <alignment vertical="center"/>
    </xf>
    <xf numFmtId="3" fontId="312" fillId="45" borderId="165" xfId="0" applyNumberFormat="1" applyFont="1" applyFill="1" applyBorder="1" applyAlignment="1">
      <alignment vertical="center"/>
    </xf>
    <xf numFmtId="3" fontId="169" fillId="45" borderId="169" xfId="0" applyNumberFormat="1" applyFont="1" applyFill="1" applyBorder="1" applyAlignment="1">
      <alignment vertical="center"/>
    </xf>
    <xf numFmtId="3" fontId="169" fillId="45" borderId="526" xfId="0" applyNumberFormat="1" applyFont="1" applyFill="1" applyBorder="1" applyAlignment="1">
      <alignment vertical="center"/>
    </xf>
    <xf numFmtId="3" fontId="169" fillId="45" borderId="527" xfId="0" applyNumberFormat="1" applyFont="1" applyFill="1" applyBorder="1" applyAlignment="1">
      <alignment vertical="center"/>
    </xf>
    <xf numFmtId="3" fontId="169" fillId="45" borderId="165" xfId="0" applyNumberFormat="1" applyFont="1" applyFill="1" applyBorder="1" applyAlignment="1">
      <alignment vertical="center"/>
    </xf>
    <xf numFmtId="168" fontId="95" fillId="0" borderId="333" xfId="58" applyNumberFormat="1" applyFont="1" applyBorder="1" applyAlignment="1">
      <alignment vertical="center"/>
    </xf>
    <xf numFmtId="168" fontId="136" fillId="0" borderId="333" xfId="58" applyNumberFormat="1" applyFont="1" applyBorder="1" applyAlignment="1">
      <alignment vertical="center"/>
    </xf>
    <xf numFmtId="168" fontId="312" fillId="45" borderId="169" xfId="58" applyNumberFormat="1" applyFont="1" applyFill="1" applyBorder="1" applyAlignment="1">
      <alignment vertical="center"/>
    </xf>
    <xf numFmtId="168" fontId="312" fillId="45" borderId="526" xfId="58" applyNumberFormat="1" applyFont="1" applyFill="1" applyBorder="1" applyAlignment="1">
      <alignment vertical="center"/>
    </xf>
    <xf numFmtId="168" fontId="312" fillId="45" borderId="527" xfId="58" applyNumberFormat="1" applyFont="1" applyFill="1" applyBorder="1" applyAlignment="1">
      <alignment vertical="center"/>
    </xf>
    <xf numFmtId="168" fontId="312" fillId="45" borderId="165" xfId="58" applyNumberFormat="1" applyFont="1" applyFill="1" applyBorder="1" applyAlignment="1">
      <alignment vertical="center"/>
    </xf>
    <xf numFmtId="168" fontId="169" fillId="45" borderId="169" xfId="58" applyNumberFormat="1" applyFont="1" applyFill="1" applyBorder="1" applyAlignment="1">
      <alignment vertical="center"/>
    </xf>
    <xf numFmtId="168" fontId="169" fillId="45" borderId="526" xfId="58" applyNumberFormat="1" applyFont="1" applyFill="1" applyBorder="1" applyAlignment="1">
      <alignment vertical="center"/>
    </xf>
    <xf numFmtId="168" fontId="169" fillId="45" borderId="527" xfId="58" applyNumberFormat="1" applyFont="1" applyFill="1" applyBorder="1" applyAlignment="1">
      <alignment vertical="center"/>
    </xf>
    <xf numFmtId="168" fontId="169" fillId="45" borderId="165" xfId="58" applyNumberFormat="1" applyFont="1" applyFill="1" applyBorder="1" applyAlignment="1">
      <alignment vertical="center"/>
    </xf>
    <xf numFmtId="235" fontId="312" fillId="77" borderId="169" xfId="58" applyNumberFormat="1" applyFont="1" applyFill="1" applyBorder="1" applyAlignment="1">
      <alignment vertical="center"/>
    </xf>
    <xf numFmtId="235" fontId="312" fillId="77" borderId="526" xfId="58" applyNumberFormat="1" applyFont="1" applyFill="1" applyBorder="1" applyAlignment="1">
      <alignment vertical="center"/>
    </xf>
    <xf numFmtId="235" fontId="312" fillId="77" borderId="165" xfId="58" applyNumberFormat="1" applyFont="1" applyFill="1" applyBorder="1" applyAlignment="1">
      <alignment vertical="center"/>
    </xf>
    <xf numFmtId="169" fontId="169" fillId="115" borderId="169" xfId="0" applyNumberFormat="1" applyFont="1" applyFill="1" applyBorder="1" applyAlignment="1">
      <alignment vertical="center"/>
    </xf>
    <xf numFmtId="169" fontId="169" fillId="115" borderId="526" xfId="0" applyNumberFormat="1" applyFont="1" applyFill="1" applyBorder="1" applyAlignment="1">
      <alignment vertical="center"/>
    </xf>
    <xf numFmtId="169" fontId="169" fillId="115" borderId="527" xfId="0" applyNumberFormat="1" applyFont="1" applyFill="1" applyBorder="1" applyAlignment="1">
      <alignment vertical="center"/>
    </xf>
    <xf numFmtId="169" fontId="169" fillId="115" borderId="165" xfId="0" applyNumberFormat="1" applyFont="1" applyFill="1" applyBorder="1" applyAlignment="1">
      <alignment vertical="center"/>
    </xf>
    <xf numFmtId="168" fontId="169" fillId="115" borderId="169" xfId="0" applyNumberFormat="1" applyFont="1" applyFill="1" applyBorder="1" applyAlignment="1">
      <alignment vertical="center"/>
    </xf>
    <xf numFmtId="168" fontId="169" fillId="115" borderId="526" xfId="0" applyNumberFormat="1" applyFont="1" applyFill="1" applyBorder="1" applyAlignment="1">
      <alignment vertical="center"/>
    </xf>
    <xf numFmtId="168" fontId="169" fillId="115" borderId="527" xfId="0" applyNumberFormat="1" applyFont="1" applyFill="1" applyBorder="1" applyAlignment="1">
      <alignment vertical="center"/>
    </xf>
    <xf numFmtId="168" fontId="169" fillId="115" borderId="165" xfId="0" applyNumberFormat="1" applyFont="1" applyFill="1" applyBorder="1" applyAlignment="1">
      <alignment vertical="center"/>
    </xf>
    <xf numFmtId="0" fontId="170" fillId="35" borderId="529" xfId="19" applyFont="1" applyFill="1" applyBorder="1" applyAlignment="1">
      <alignment horizontal="right" vertical="center" wrapText="1"/>
    </xf>
    <xf numFmtId="0" fontId="170" fillId="35" borderId="530" xfId="19" applyFont="1" applyFill="1" applyBorder="1" applyAlignment="1">
      <alignment horizontal="right" vertical="center" wrapText="1"/>
    </xf>
    <xf numFmtId="3" fontId="309" fillId="34" borderId="531" xfId="19" applyNumberFormat="1" applyFont="1" applyFill="1" applyBorder="1" applyAlignment="1">
      <alignment horizontal="right" vertical="center" wrapText="1"/>
    </xf>
    <xf numFmtId="0" fontId="309" fillId="34" borderId="531" xfId="19" applyFont="1" applyFill="1" applyBorder="1" applyAlignment="1">
      <alignment horizontal="right" vertical="center" wrapText="1"/>
    </xf>
    <xf numFmtId="0" fontId="309" fillId="34" borderId="532" xfId="19" applyFont="1" applyFill="1" applyBorder="1" applyAlignment="1">
      <alignment horizontal="right" vertical="center" wrapText="1"/>
    </xf>
    <xf numFmtId="0" fontId="309" fillId="34" borderId="533" xfId="19" applyFont="1" applyFill="1" applyBorder="1" applyAlignment="1">
      <alignment horizontal="right" vertical="center" wrapText="1"/>
    </xf>
    <xf numFmtId="0" fontId="309" fillId="34" borderId="534" xfId="19" applyFont="1" applyFill="1" applyBorder="1" applyAlignment="1">
      <alignment horizontal="right" vertical="center" wrapText="1"/>
    </xf>
    <xf numFmtId="0" fontId="309" fillId="34" borderId="535" xfId="19" applyFont="1" applyFill="1" applyBorder="1" applyAlignment="1">
      <alignment horizontal="right" vertical="center" wrapText="1"/>
    </xf>
    <xf numFmtId="0" fontId="340" fillId="34" borderId="528" xfId="19" applyFont="1" applyFill="1" applyBorder="1" applyAlignment="1">
      <alignment horizontal="right" vertical="center" wrapText="1"/>
    </xf>
    <xf numFmtId="0" fontId="311" fillId="34" borderId="531" xfId="19" applyFont="1" applyFill="1" applyBorder="1" applyAlignment="1">
      <alignment horizontal="right" vertical="center" wrapText="1"/>
    </xf>
    <xf numFmtId="0" fontId="340" fillId="34" borderId="532" xfId="19" applyFont="1" applyFill="1" applyBorder="1" applyAlignment="1">
      <alignment horizontal="right" vertical="center" wrapText="1"/>
    </xf>
    <xf numFmtId="0" fontId="311" fillId="34" borderId="534" xfId="19" applyFont="1" applyFill="1" applyBorder="1" applyAlignment="1">
      <alignment horizontal="right" vertical="center" wrapText="1"/>
    </xf>
    <xf numFmtId="0" fontId="309" fillId="34" borderId="536" xfId="19" applyFont="1" applyFill="1" applyBorder="1" applyAlignment="1">
      <alignment horizontal="right" vertical="center" wrapText="1"/>
    </xf>
    <xf numFmtId="3" fontId="309" fillId="36" borderId="528" xfId="19" applyNumberFormat="1" applyFont="1" applyFill="1" applyBorder="1" applyAlignment="1">
      <alignment horizontal="right" vertical="center" wrapText="1"/>
    </xf>
    <xf numFmtId="3" fontId="309" fillId="36" borderId="534" xfId="19" applyNumberFormat="1" applyFont="1" applyFill="1" applyBorder="1" applyAlignment="1">
      <alignment horizontal="right" vertical="center" wrapText="1"/>
    </xf>
    <xf numFmtId="3" fontId="309" fillId="36" borderId="531" xfId="19" applyNumberFormat="1" applyFont="1" applyFill="1" applyBorder="1" applyAlignment="1">
      <alignment horizontal="right" vertical="center" wrapText="1"/>
    </xf>
    <xf numFmtId="0" fontId="310" fillId="36" borderId="532" xfId="19" applyFont="1" applyFill="1" applyBorder="1" applyAlignment="1">
      <alignment horizontal="right" vertical="center" wrapText="1"/>
    </xf>
    <xf numFmtId="0" fontId="310" fillId="36" borderId="531" xfId="19" applyFont="1" applyFill="1" applyBorder="1" applyAlignment="1">
      <alignment horizontal="right" vertical="center" wrapText="1"/>
    </xf>
    <xf numFmtId="0" fontId="310" fillId="36" borderId="533" xfId="19" applyFont="1" applyFill="1" applyBorder="1" applyAlignment="1">
      <alignment horizontal="right" vertical="center" wrapText="1"/>
    </xf>
    <xf numFmtId="0" fontId="309" fillId="36" borderId="531" xfId="19" applyFont="1" applyFill="1" applyBorder="1" applyAlignment="1">
      <alignment horizontal="right" vertical="center" wrapText="1"/>
    </xf>
    <xf numFmtId="0" fontId="309" fillId="36" borderId="533" xfId="19" applyFont="1" applyFill="1" applyBorder="1" applyAlignment="1">
      <alignment horizontal="right" vertical="center" wrapText="1"/>
    </xf>
    <xf numFmtId="0" fontId="309" fillId="36" borderId="535" xfId="19" applyFont="1" applyFill="1" applyBorder="1" applyAlignment="1">
      <alignment horizontal="right" vertical="center" wrapText="1"/>
    </xf>
    <xf numFmtId="3" fontId="309" fillId="36" borderId="533" xfId="19" applyNumberFormat="1" applyFont="1" applyFill="1" applyBorder="1" applyAlignment="1">
      <alignment horizontal="right" vertical="center" wrapText="1"/>
    </xf>
    <xf numFmtId="3" fontId="309" fillId="36" borderId="532" xfId="19" applyNumberFormat="1" applyFont="1" applyFill="1" applyBorder="1" applyAlignment="1">
      <alignment horizontal="right" vertical="center" wrapText="1"/>
    </xf>
    <xf numFmtId="0" fontId="309" fillId="43" borderId="531" xfId="19" applyFont="1" applyFill="1" applyBorder="1" applyAlignment="1">
      <alignment horizontal="right" vertical="center" wrapText="1"/>
    </xf>
    <xf numFmtId="0" fontId="311" fillId="43" borderId="531" xfId="19" applyFont="1" applyFill="1" applyBorder="1" applyAlignment="1">
      <alignment horizontal="right" vertical="center" wrapText="1"/>
    </xf>
    <xf numFmtId="0" fontId="309" fillId="43" borderId="534" xfId="19" applyFont="1" applyFill="1" applyBorder="1" applyAlignment="1">
      <alignment horizontal="right" vertical="center" wrapText="1"/>
    </xf>
    <xf numFmtId="0" fontId="311" fillId="43" borderId="533" xfId="19" applyFont="1" applyFill="1" applyBorder="1" applyAlignment="1">
      <alignment horizontal="right" vertical="center" wrapText="1"/>
    </xf>
    <xf numFmtId="0" fontId="311" fillId="43" borderId="534" xfId="19" applyFont="1" applyFill="1" applyBorder="1" applyAlignment="1">
      <alignment horizontal="right" vertical="center" wrapText="1"/>
    </xf>
    <xf numFmtId="0" fontId="309" fillId="43" borderId="532" xfId="19" applyFont="1" applyFill="1" applyBorder="1" applyAlignment="1">
      <alignment horizontal="right" vertical="center" wrapText="1"/>
    </xf>
    <xf numFmtId="0" fontId="309" fillId="43" borderId="533" xfId="19" applyFont="1" applyFill="1" applyBorder="1" applyAlignment="1">
      <alignment horizontal="right" vertical="center" wrapText="1"/>
    </xf>
    <xf numFmtId="0" fontId="170" fillId="42" borderId="531" xfId="0" applyFont="1" applyFill="1" applyBorder="1" applyAlignment="1">
      <alignment horizontal="right" vertical="center" wrapText="1"/>
    </xf>
    <xf numFmtId="0" fontId="308" fillId="42" borderId="531" xfId="0" applyFont="1" applyFill="1" applyBorder="1" applyAlignment="1">
      <alignment horizontal="right" vertical="center" wrapText="1"/>
    </xf>
    <xf numFmtId="0" fontId="169" fillId="42" borderId="537" xfId="0" applyFont="1" applyFill="1" applyBorder="1" applyAlignment="1">
      <alignment horizontal="right" vertical="center" wrapText="1"/>
    </xf>
    <xf numFmtId="0" fontId="169" fillId="42" borderId="531" xfId="0" applyFont="1" applyFill="1" applyBorder="1" applyAlignment="1">
      <alignment horizontal="right" vertical="center" wrapText="1"/>
    </xf>
    <xf numFmtId="0" fontId="308" fillId="45" borderId="531" xfId="0" applyFont="1" applyFill="1" applyBorder="1" applyAlignment="1">
      <alignment horizontal="right" vertical="center" wrapText="1"/>
    </xf>
    <xf numFmtId="0" fontId="312" fillId="45" borderId="531" xfId="0" applyFont="1" applyFill="1" applyBorder="1" applyAlignment="1">
      <alignment horizontal="right" vertical="center" wrapText="1"/>
    </xf>
    <xf numFmtId="4" fontId="308" fillId="77" borderId="531" xfId="0" applyNumberFormat="1" applyFont="1" applyFill="1" applyBorder="1" applyAlignment="1">
      <alignment horizontal="right" vertical="center" wrapText="1"/>
    </xf>
    <xf numFmtId="0" fontId="169" fillId="77" borderId="531" xfId="0" applyFont="1" applyFill="1" applyBorder="1" applyAlignment="1">
      <alignment horizontal="right" vertical="center" wrapText="1"/>
    </xf>
    <xf numFmtId="4" fontId="170" fillId="77" borderId="531" xfId="0" applyNumberFormat="1" applyFont="1" applyFill="1" applyBorder="1" applyAlignment="1">
      <alignment horizontal="right" vertical="center" wrapText="1"/>
    </xf>
    <xf numFmtId="0" fontId="308" fillId="32" borderId="531" xfId="0" applyFont="1" applyFill="1" applyBorder="1" applyAlignment="1">
      <alignment horizontal="right" vertical="center" wrapText="1"/>
    </xf>
    <xf numFmtId="0" fontId="308" fillId="32" borderId="533" xfId="0" applyFont="1" applyFill="1" applyBorder="1" applyAlignment="1">
      <alignment horizontal="right" vertical="center" wrapText="1"/>
    </xf>
    <xf numFmtId="0" fontId="308" fillId="32" borderId="534" xfId="0" applyFont="1" applyFill="1" applyBorder="1" applyAlignment="1">
      <alignment horizontal="right" vertical="center" wrapText="1"/>
    </xf>
    <xf numFmtId="0" fontId="170" fillId="32" borderId="531" xfId="0" applyFont="1" applyFill="1" applyBorder="1" applyAlignment="1">
      <alignment horizontal="right" vertical="center" wrapText="1"/>
    </xf>
    <xf numFmtId="0" fontId="308" fillId="35" borderId="538" xfId="0" applyFont="1" applyFill="1" applyBorder="1" applyAlignment="1">
      <alignment horizontal="right" vertical="center" wrapText="1"/>
    </xf>
    <xf numFmtId="0" fontId="170" fillId="115" borderId="531" xfId="0" applyFont="1" applyFill="1" applyBorder="1" applyAlignment="1">
      <alignment horizontal="right" vertical="center" wrapText="1"/>
    </xf>
    <xf numFmtId="0" fontId="169" fillId="115" borderId="531" xfId="0" applyFont="1" applyFill="1" applyBorder="1" applyAlignment="1">
      <alignment horizontal="right" vertical="center" wrapText="1"/>
    </xf>
    <xf numFmtId="0" fontId="169" fillId="116" borderId="531" xfId="0" applyFont="1" applyFill="1" applyBorder="1" applyAlignment="1">
      <alignment horizontal="right" vertical="center" wrapText="1"/>
    </xf>
    <xf numFmtId="0" fontId="170" fillId="116" borderId="531" xfId="0" applyFont="1" applyFill="1" applyBorder="1" applyAlignment="1">
      <alignment horizontal="right" vertical="center" wrapText="1"/>
    </xf>
    <xf numFmtId="2" fontId="170" fillId="116" borderId="531" xfId="0" applyNumberFormat="1" applyFont="1" applyFill="1" applyBorder="1" applyAlignment="1">
      <alignment horizontal="right" vertical="center" wrapText="1"/>
    </xf>
    <xf numFmtId="3" fontId="173" fillId="0" borderId="0" xfId="0" applyNumberFormat="1" applyFont="1" applyAlignment="1">
      <alignment horizontal="right" vertical="center"/>
    </xf>
    <xf numFmtId="3" fontId="173" fillId="0" borderId="126" xfId="0" applyNumberFormat="1" applyFont="1" applyBorder="1" applyAlignment="1">
      <alignment horizontal="right" vertical="center"/>
    </xf>
    <xf numFmtId="3" fontId="173" fillId="0" borderId="127" xfId="0" applyNumberFormat="1" applyFont="1" applyBorder="1" applyAlignment="1">
      <alignment horizontal="right" vertical="center"/>
    </xf>
    <xf numFmtId="3" fontId="173" fillId="0" borderId="333" xfId="0" applyNumberFormat="1" applyFont="1" applyBorder="1" applyAlignment="1">
      <alignment horizontal="right" vertical="center"/>
    </xf>
    <xf numFmtId="3" fontId="173" fillId="31" borderId="0" xfId="0" applyNumberFormat="1" applyFont="1" applyFill="1" applyAlignment="1">
      <alignment horizontal="right" vertical="center"/>
    </xf>
    <xf numFmtId="3" fontId="173" fillId="31" borderId="126" xfId="0" applyNumberFormat="1" applyFont="1" applyFill="1" applyBorder="1" applyAlignment="1">
      <alignment horizontal="right" vertical="center"/>
    </xf>
    <xf numFmtId="3" fontId="173" fillId="31" borderId="127" xfId="0" applyNumberFormat="1" applyFont="1" applyFill="1" applyBorder="1" applyAlignment="1">
      <alignment horizontal="right" vertical="center"/>
    </xf>
    <xf numFmtId="3" fontId="173" fillId="31" borderId="333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horizontal="right" vertical="center"/>
    </xf>
    <xf numFmtId="3" fontId="459" fillId="31" borderId="127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vertical="center"/>
    </xf>
    <xf numFmtId="3" fontId="459" fillId="31" borderId="0" xfId="0" applyNumberFormat="1" applyFont="1" applyFill="1" applyAlignment="1">
      <alignment vertical="center"/>
    </xf>
    <xf numFmtId="3" fontId="459" fillId="31" borderId="127" xfId="0" applyNumberFormat="1" applyFont="1" applyFill="1" applyBorder="1" applyAlignment="1">
      <alignment vertical="center"/>
    </xf>
    <xf numFmtId="3" fontId="459" fillId="31" borderId="333" xfId="0" applyNumberFormat="1" applyFont="1" applyFill="1" applyBorder="1" applyAlignment="1">
      <alignment vertical="center"/>
    </xf>
    <xf numFmtId="3" fontId="459" fillId="0" borderId="0" xfId="0" applyNumberFormat="1" applyFont="1" applyAlignment="1">
      <alignment horizontal="right" vertical="center"/>
    </xf>
    <xf numFmtId="3" fontId="459" fillId="0" borderId="126" xfId="0" applyNumberFormat="1" applyFont="1" applyBorder="1" applyAlignment="1">
      <alignment horizontal="right" vertical="center"/>
    </xf>
    <xf numFmtId="3" fontId="459" fillId="0" borderId="127" xfId="0" applyNumberFormat="1" applyFont="1" applyBorder="1" applyAlignment="1">
      <alignment horizontal="right" vertical="center"/>
    </xf>
    <xf numFmtId="3" fontId="459" fillId="0" borderId="333" xfId="0" applyNumberFormat="1" applyFont="1" applyBorder="1" applyAlignment="1">
      <alignment horizontal="right" vertical="center"/>
    </xf>
    <xf numFmtId="0" fontId="309" fillId="34" borderId="530" xfId="19" applyFont="1" applyFill="1" applyBorder="1" applyAlignment="1">
      <alignment horizontal="right" vertical="center" wrapText="1"/>
    </xf>
    <xf numFmtId="4" fontId="313" fillId="60" borderId="261" xfId="0" applyNumberFormat="1" applyFont="1" applyFill="1" applyBorder="1" applyAlignment="1">
      <alignment vertical="center"/>
    </xf>
    <xf numFmtId="4" fontId="313" fillId="60" borderId="525" xfId="0" applyNumberFormat="1" applyFont="1" applyFill="1" applyBorder="1" applyAlignment="1">
      <alignment vertical="center"/>
    </xf>
    <xf numFmtId="4" fontId="313" fillId="60" borderId="509" xfId="0" applyNumberFormat="1" applyFont="1" applyFill="1" applyBorder="1" applyAlignment="1">
      <alignment vertical="center"/>
    </xf>
    <xf numFmtId="4" fontId="313" fillId="60" borderId="195" xfId="0" applyNumberFormat="1" applyFont="1" applyFill="1" applyBorder="1" applyAlignment="1">
      <alignment vertical="center"/>
    </xf>
    <xf numFmtId="4" fontId="313" fillId="61" borderId="261" xfId="0" applyNumberFormat="1" applyFont="1" applyFill="1" applyBorder="1" applyAlignment="1">
      <alignment vertical="center"/>
    </xf>
    <xf numFmtId="4" fontId="313" fillId="61" borderId="525" xfId="0" applyNumberFormat="1" applyFont="1" applyFill="1" applyBorder="1" applyAlignment="1">
      <alignment vertical="center"/>
    </xf>
    <xf numFmtId="4" fontId="313" fillId="61" borderId="509" xfId="0" applyNumberFormat="1" applyFont="1" applyFill="1" applyBorder="1" applyAlignment="1">
      <alignment vertical="center"/>
    </xf>
    <xf numFmtId="4" fontId="313" fillId="61" borderId="195" xfId="0" applyNumberFormat="1" applyFont="1" applyFill="1" applyBorder="1" applyAlignment="1">
      <alignment vertical="center"/>
    </xf>
    <xf numFmtId="3" fontId="313" fillId="0" borderId="261" xfId="0" applyNumberFormat="1" applyFont="1" applyBorder="1" applyAlignment="1">
      <alignment vertical="center"/>
    </xf>
    <xf numFmtId="3" fontId="313" fillId="0" borderId="525" xfId="0" applyNumberFormat="1" applyFont="1" applyBorder="1" applyAlignment="1">
      <alignment vertical="center"/>
    </xf>
    <xf numFmtId="3" fontId="313" fillId="0" borderId="509" xfId="0" applyNumberFormat="1" applyFont="1" applyBorder="1" applyAlignment="1">
      <alignment vertical="center"/>
    </xf>
    <xf numFmtId="3" fontId="313" fillId="0" borderId="195" xfId="0" applyNumberFormat="1" applyFont="1" applyBorder="1" applyAlignment="1">
      <alignment vertical="center"/>
    </xf>
    <xf numFmtId="3" fontId="313" fillId="31" borderId="261" xfId="0" applyNumberFormat="1" applyFont="1" applyFill="1" applyBorder="1" applyAlignment="1">
      <alignment vertical="center"/>
    </xf>
    <xf numFmtId="3" fontId="313" fillId="31" borderId="525" xfId="0" applyNumberFormat="1" applyFont="1" applyFill="1" applyBorder="1" applyAlignment="1">
      <alignment vertical="center"/>
    </xf>
    <xf numFmtId="3" fontId="313" fillId="31" borderId="509" xfId="0" applyNumberFormat="1" applyFont="1" applyFill="1" applyBorder="1" applyAlignment="1">
      <alignment vertical="center"/>
    </xf>
    <xf numFmtId="3" fontId="313" fillId="31" borderId="195" xfId="0" applyNumberFormat="1" applyFont="1" applyFill="1" applyBorder="1" applyAlignment="1">
      <alignment vertical="center"/>
    </xf>
    <xf numFmtId="3" fontId="313" fillId="60" borderId="261" xfId="0" applyNumberFormat="1" applyFont="1" applyFill="1" applyBorder="1" applyAlignment="1">
      <alignment vertical="center"/>
    </xf>
    <xf numFmtId="3" fontId="313" fillId="60" borderId="525" xfId="0" applyNumberFormat="1" applyFont="1" applyFill="1" applyBorder="1" applyAlignment="1">
      <alignment vertical="center"/>
    </xf>
    <xf numFmtId="3" fontId="313" fillId="60" borderId="509" xfId="0" applyNumberFormat="1" applyFont="1" applyFill="1" applyBorder="1" applyAlignment="1">
      <alignment vertical="center"/>
    </xf>
    <xf numFmtId="3" fontId="313" fillId="60" borderId="195" xfId="0" applyNumberFormat="1" applyFont="1" applyFill="1" applyBorder="1" applyAlignment="1">
      <alignment vertical="center"/>
    </xf>
    <xf numFmtId="0" fontId="309" fillId="36" borderId="539" xfId="19" applyFont="1" applyFill="1" applyBorder="1" applyAlignment="1">
      <alignment horizontal="right" vertical="center" wrapText="1"/>
    </xf>
    <xf numFmtId="3" fontId="309" fillId="36" borderId="530" xfId="19" applyNumberFormat="1" applyFont="1" applyFill="1" applyBorder="1" applyAlignment="1">
      <alignment horizontal="right" vertical="center" wrapText="1"/>
    </xf>
    <xf numFmtId="168" fontId="313" fillId="31" borderId="261" xfId="58" applyNumberFormat="1" applyFont="1" applyFill="1" applyBorder="1" applyAlignment="1">
      <alignment vertical="center"/>
    </xf>
    <xf numFmtId="168" fontId="313" fillId="31" borderId="525" xfId="58" applyNumberFormat="1" applyFont="1" applyFill="1" applyBorder="1" applyAlignment="1">
      <alignment vertical="center"/>
    </xf>
    <xf numFmtId="168" fontId="313" fillId="31" borderId="509" xfId="58" applyNumberFormat="1" applyFont="1" applyFill="1" applyBorder="1" applyAlignment="1">
      <alignment vertical="center"/>
    </xf>
    <xf numFmtId="168" fontId="313" fillId="31" borderId="195" xfId="58" applyNumberFormat="1" applyFont="1" applyFill="1" applyBorder="1" applyAlignment="1">
      <alignment vertical="center"/>
    </xf>
    <xf numFmtId="168" fontId="313" fillId="0" borderId="261" xfId="58" applyNumberFormat="1" applyFont="1" applyBorder="1" applyAlignment="1">
      <alignment vertical="center"/>
    </xf>
    <xf numFmtId="168" fontId="313" fillId="0" borderId="525" xfId="58" applyNumberFormat="1" applyFont="1" applyBorder="1" applyAlignment="1">
      <alignment vertical="center"/>
    </xf>
    <xf numFmtId="168" fontId="313" fillId="0" borderId="509" xfId="58" applyNumberFormat="1" applyFont="1" applyBorder="1" applyAlignment="1">
      <alignment vertical="center"/>
    </xf>
    <xf numFmtId="168" fontId="313" fillId="0" borderId="195" xfId="58" applyNumberFormat="1" applyFont="1" applyBorder="1" applyAlignment="1">
      <alignment vertical="center"/>
    </xf>
    <xf numFmtId="0" fontId="309" fillId="43" borderId="530" xfId="19" applyFont="1" applyFill="1" applyBorder="1" applyAlignment="1">
      <alignment horizontal="right" vertical="center" wrapText="1"/>
    </xf>
    <xf numFmtId="3" fontId="302" fillId="0" borderId="261" xfId="0" applyNumberFormat="1" applyFont="1" applyBorder="1" applyAlignment="1">
      <alignment horizontal="right" vertical="center"/>
    </xf>
    <xf numFmtId="3" fontId="302" fillId="0" borderId="525" xfId="0" applyNumberFormat="1" applyFont="1" applyBorder="1" applyAlignment="1">
      <alignment horizontal="right" vertical="center"/>
    </xf>
    <xf numFmtId="3" fontId="302" fillId="0" borderId="509" xfId="0" applyNumberFormat="1" applyFont="1" applyBorder="1" applyAlignment="1">
      <alignment horizontal="right" vertical="center"/>
    </xf>
    <xf numFmtId="3" fontId="302" fillId="0" borderId="195" xfId="0" applyNumberFormat="1" applyFont="1" applyBorder="1" applyAlignment="1">
      <alignment horizontal="right" vertical="center"/>
    </xf>
    <xf numFmtId="3" fontId="302" fillId="31" borderId="261" xfId="0" applyNumberFormat="1" applyFont="1" applyFill="1" applyBorder="1" applyAlignment="1">
      <alignment horizontal="right" vertical="center"/>
    </xf>
    <xf numFmtId="3" fontId="302" fillId="31" borderId="525" xfId="0" applyNumberFormat="1" applyFont="1" applyFill="1" applyBorder="1" applyAlignment="1">
      <alignment horizontal="right" vertical="center"/>
    </xf>
    <xf numFmtId="3" fontId="302" fillId="31" borderId="509" xfId="0" applyNumberFormat="1" applyFont="1" applyFill="1" applyBorder="1" applyAlignment="1">
      <alignment horizontal="right" vertical="center"/>
    </xf>
    <xf numFmtId="3" fontId="302" fillId="31" borderId="195" xfId="0" applyNumberFormat="1" applyFont="1" applyFill="1" applyBorder="1" applyAlignment="1">
      <alignment horizontal="right" vertical="center"/>
    </xf>
    <xf numFmtId="4" fontId="302" fillId="31" borderId="261" xfId="0" applyNumberFormat="1" applyFont="1" applyFill="1" applyBorder="1" applyAlignment="1">
      <alignment horizontal="right" vertical="center"/>
    </xf>
    <xf numFmtId="4" fontId="302" fillId="31" borderId="525" xfId="0" applyNumberFormat="1" applyFont="1" applyFill="1" applyBorder="1" applyAlignment="1">
      <alignment horizontal="right" vertical="center"/>
    </xf>
    <xf numFmtId="4" fontId="302" fillId="31" borderId="509" xfId="0" applyNumberFormat="1" applyFont="1" applyFill="1" applyBorder="1" applyAlignment="1">
      <alignment horizontal="right" vertical="center"/>
    </xf>
    <xf numFmtId="4" fontId="302" fillId="31" borderId="195" xfId="0" applyNumberFormat="1" applyFont="1" applyFill="1" applyBorder="1" applyAlignment="1">
      <alignment horizontal="right" vertical="center"/>
    </xf>
    <xf numFmtId="4" fontId="302" fillId="0" borderId="261" xfId="0" applyNumberFormat="1" applyFont="1" applyBorder="1" applyAlignment="1">
      <alignment horizontal="right" vertical="center"/>
    </xf>
    <xf numFmtId="4" fontId="302" fillId="0" borderId="525" xfId="0" applyNumberFormat="1" applyFont="1" applyBorder="1" applyAlignment="1">
      <alignment horizontal="right" vertical="center"/>
    </xf>
    <xf numFmtId="4" fontId="302" fillId="0" borderId="509" xfId="0" applyNumberFormat="1" applyFont="1" applyBorder="1" applyAlignment="1">
      <alignment horizontal="right" vertical="center"/>
    </xf>
    <xf numFmtId="4" fontId="302" fillId="0" borderId="195" xfId="0" applyNumberFormat="1" applyFont="1" applyBorder="1" applyAlignment="1">
      <alignment horizontal="right" vertical="center"/>
    </xf>
    <xf numFmtId="4" fontId="302" fillId="33" borderId="261" xfId="0" applyNumberFormat="1" applyFont="1" applyFill="1" applyBorder="1" applyAlignment="1">
      <alignment horizontal="right" vertical="center"/>
    </xf>
    <xf numFmtId="4" fontId="302" fillId="33" borderId="195" xfId="0" applyNumberFormat="1" applyFont="1" applyFill="1" applyBorder="1" applyAlignment="1">
      <alignment horizontal="right" vertical="center"/>
    </xf>
    <xf numFmtId="0" fontId="169" fillId="42" borderId="530" xfId="0" applyFont="1" applyFill="1" applyBorder="1" applyAlignment="1">
      <alignment horizontal="right" vertical="center" wrapText="1"/>
    </xf>
    <xf numFmtId="3" fontId="312" fillId="42" borderId="517" xfId="0" applyNumberFormat="1" applyFont="1" applyFill="1" applyBorder="1" applyAlignment="1">
      <alignment vertical="center"/>
    </xf>
    <xf numFmtId="3" fontId="312" fillId="42" borderId="518" xfId="0" applyNumberFormat="1" applyFont="1" applyFill="1" applyBorder="1" applyAlignment="1">
      <alignment vertical="center"/>
    </xf>
    <xf numFmtId="3" fontId="312" fillId="42" borderId="519" xfId="0" applyNumberFormat="1" applyFont="1" applyFill="1" applyBorder="1" applyAlignment="1">
      <alignment vertical="center"/>
    </xf>
    <xf numFmtId="3" fontId="312" fillId="42" borderId="520" xfId="0" applyNumberFormat="1" applyFont="1" applyFill="1" applyBorder="1" applyAlignment="1">
      <alignment vertical="center"/>
    </xf>
    <xf numFmtId="0" fontId="312" fillId="45" borderId="539" xfId="0" applyFont="1" applyFill="1" applyBorder="1" applyAlignment="1">
      <alignment horizontal="right" vertical="center" wrapText="1"/>
    </xf>
    <xf numFmtId="0" fontId="169" fillId="77" borderId="530" xfId="0" applyFont="1" applyFill="1" applyBorder="1" applyAlignment="1">
      <alignment horizontal="right" vertical="center" wrapText="1"/>
    </xf>
    <xf numFmtId="0" fontId="308" fillId="35" borderId="540" xfId="0" applyFont="1" applyFill="1" applyBorder="1" applyAlignment="1">
      <alignment horizontal="right" vertical="center" wrapText="1"/>
    </xf>
    <xf numFmtId="169" fontId="302" fillId="0" borderId="541" xfId="0" applyNumberFormat="1" applyFont="1" applyBorder="1" applyAlignment="1">
      <alignment vertical="center"/>
    </xf>
    <xf numFmtId="169" fontId="302" fillId="0" borderId="542" xfId="0" applyNumberFormat="1" applyFont="1" applyBorder="1" applyAlignment="1">
      <alignment vertical="center"/>
    </xf>
    <xf numFmtId="169" fontId="302" fillId="0" borderId="543" xfId="0" applyNumberFormat="1" applyFont="1" applyBorder="1" applyAlignment="1">
      <alignment vertical="center"/>
    </xf>
    <xf numFmtId="169" fontId="302" fillId="0" borderId="544" xfId="0" applyNumberFormat="1" applyFont="1" applyBorder="1" applyAlignment="1">
      <alignment vertical="center"/>
    </xf>
    <xf numFmtId="169" fontId="302" fillId="31" borderId="541" xfId="0" applyNumberFormat="1" applyFont="1" applyFill="1" applyBorder="1" applyAlignment="1">
      <alignment vertical="center"/>
    </xf>
    <xf numFmtId="169" fontId="302" fillId="31" borderId="542" xfId="0" applyNumberFormat="1" applyFont="1" applyFill="1" applyBorder="1" applyAlignment="1">
      <alignment vertical="center"/>
    </xf>
    <xf numFmtId="169" fontId="302" fillId="31" borderId="543" xfId="0" applyNumberFormat="1" applyFont="1" applyFill="1" applyBorder="1" applyAlignment="1">
      <alignment vertical="center"/>
    </xf>
    <xf numFmtId="169" fontId="302" fillId="31" borderId="544" xfId="0" applyNumberFormat="1" applyFont="1" applyFill="1" applyBorder="1" applyAlignment="1">
      <alignment vertical="center"/>
    </xf>
    <xf numFmtId="0" fontId="169" fillId="115" borderId="530" xfId="0" applyFont="1" applyFill="1" applyBorder="1" applyAlignment="1">
      <alignment horizontal="right" vertical="center" wrapText="1"/>
    </xf>
    <xf numFmtId="0" fontId="170" fillId="116" borderId="534" xfId="0" applyFont="1" applyFill="1" applyBorder="1" applyAlignment="1">
      <alignment horizontal="right" vertical="center" wrapText="1"/>
    </xf>
    <xf numFmtId="2" fontId="170" fillId="116" borderId="534" xfId="0" applyNumberFormat="1" applyFont="1" applyFill="1" applyBorder="1" applyAlignment="1">
      <alignment horizontal="right" vertical="center" wrapText="1"/>
    </xf>
    <xf numFmtId="2" fontId="170" fillId="116" borderId="539" xfId="0" applyNumberFormat="1" applyFont="1" applyFill="1" applyBorder="1" applyAlignment="1">
      <alignment horizontal="right" vertical="center" wrapText="1"/>
    </xf>
    <xf numFmtId="3" fontId="176" fillId="0" borderId="0" xfId="58" applyNumberFormat="1" applyFont="1" applyAlignment="1">
      <alignment vertical="center"/>
    </xf>
    <xf numFmtId="3" fontId="176" fillId="0" borderId="126" xfId="58" applyNumberFormat="1" applyFont="1" applyBorder="1" applyAlignment="1">
      <alignment vertical="center"/>
    </xf>
    <xf numFmtId="3" fontId="176" fillId="0" borderId="127" xfId="58" applyNumberFormat="1" applyFont="1" applyBorder="1" applyAlignment="1">
      <alignment vertical="center"/>
    </xf>
    <xf numFmtId="3" fontId="176" fillId="0" borderId="333" xfId="58" applyNumberFormat="1" applyFont="1" applyBorder="1" applyAlignment="1">
      <alignment vertical="center"/>
    </xf>
    <xf numFmtId="3" fontId="176" fillId="31" borderId="0" xfId="58" applyNumberFormat="1" applyFont="1" applyFill="1" applyAlignment="1">
      <alignment vertical="center"/>
    </xf>
    <xf numFmtId="3" fontId="176" fillId="31" borderId="126" xfId="58" applyNumberFormat="1" applyFont="1" applyFill="1" applyBorder="1" applyAlignment="1">
      <alignment vertical="center"/>
    </xf>
    <xf numFmtId="3" fontId="176" fillId="31" borderId="127" xfId="58" applyNumberFormat="1" applyFont="1" applyFill="1" applyBorder="1" applyAlignment="1">
      <alignment vertical="center"/>
    </xf>
    <xf numFmtId="3" fontId="176" fillId="31" borderId="333" xfId="58" applyNumberFormat="1" applyFont="1" applyFill="1" applyBorder="1" applyAlignment="1">
      <alignment vertical="center"/>
    </xf>
    <xf numFmtId="3" fontId="176" fillId="33" borderId="333" xfId="58" applyNumberFormat="1" applyFont="1" applyFill="1" applyBorder="1" applyAlignment="1">
      <alignment vertical="center"/>
    </xf>
    <xf numFmtId="2" fontId="170" fillId="116" borderId="530" xfId="0" applyNumberFormat="1" applyFont="1" applyFill="1" applyBorder="1" applyAlignment="1">
      <alignment horizontal="right" vertical="center" wrapText="1"/>
    </xf>
    <xf numFmtId="171" fontId="302" fillId="0" borderId="261" xfId="0" applyNumberFormat="1" applyFont="1" applyBorder="1" applyAlignment="1">
      <alignment vertical="center"/>
    </xf>
    <xf numFmtId="171" fontId="302" fillId="0" borderId="525" xfId="0" applyNumberFormat="1" applyFont="1" applyBorder="1" applyAlignment="1">
      <alignment vertical="center"/>
    </xf>
    <xf numFmtId="171" fontId="302" fillId="0" borderId="509" xfId="0" applyNumberFormat="1" applyFont="1" applyBorder="1" applyAlignment="1">
      <alignment vertical="center"/>
    </xf>
    <xf numFmtId="171" fontId="302" fillId="0" borderId="195" xfId="0" applyNumberFormat="1" applyFont="1" applyBorder="1" applyAlignment="1">
      <alignment vertical="center"/>
    </xf>
    <xf numFmtId="171" fontId="302" fillId="31" borderId="261" xfId="0" applyNumberFormat="1" applyFont="1" applyFill="1" applyBorder="1" applyAlignment="1">
      <alignment vertical="center"/>
    </xf>
    <xf numFmtId="171" fontId="302" fillId="31" borderId="525" xfId="0" applyNumberFormat="1" applyFont="1" applyFill="1" applyBorder="1" applyAlignment="1">
      <alignment vertical="center"/>
    </xf>
    <xf numFmtId="171" fontId="302" fillId="31" borderId="509" xfId="0" applyNumberFormat="1" applyFont="1" applyFill="1" applyBorder="1" applyAlignment="1">
      <alignment vertical="center"/>
    </xf>
    <xf numFmtId="171" fontId="302" fillId="31" borderId="195" xfId="0" applyNumberFormat="1" applyFont="1" applyFill="1" applyBorder="1" applyAlignment="1">
      <alignment vertical="center"/>
    </xf>
    <xf numFmtId="171" fontId="176" fillId="31" borderId="509" xfId="0" applyNumberFormat="1" applyFont="1" applyFill="1" applyBorder="1" applyAlignment="1">
      <alignment vertical="center"/>
    </xf>
    <xf numFmtId="171" fontId="176" fillId="31" borderId="525" xfId="0" applyNumberFormat="1" applyFont="1" applyFill="1" applyBorder="1" applyAlignment="1">
      <alignment vertical="center"/>
    </xf>
    <xf numFmtId="171" fontId="176" fillId="31" borderId="261" xfId="0" applyNumberFormat="1" applyFont="1" applyFill="1" applyBorder="1" applyAlignment="1">
      <alignment vertical="center"/>
    </xf>
    <xf numFmtId="171" fontId="176" fillId="31" borderId="195" xfId="0" applyNumberFormat="1" applyFont="1" applyFill="1" applyBorder="1" applyAlignment="1">
      <alignment vertical="center"/>
    </xf>
    <xf numFmtId="171" fontId="176" fillId="0" borderId="261" xfId="0" applyNumberFormat="1" applyFont="1" applyBorder="1" applyAlignment="1">
      <alignment vertical="center"/>
    </xf>
    <xf numFmtId="171" fontId="176" fillId="0" borderId="525" xfId="0" applyNumberFormat="1" applyFont="1" applyBorder="1" applyAlignment="1">
      <alignment vertical="center"/>
    </xf>
    <xf numFmtId="171" fontId="176" fillId="0" borderId="509" xfId="0" applyNumberFormat="1" applyFont="1" applyBorder="1" applyAlignment="1">
      <alignment vertical="center"/>
    </xf>
    <xf numFmtId="171" fontId="176" fillId="0" borderId="195" xfId="0" applyNumberFormat="1" applyFont="1" applyBorder="1" applyAlignment="1">
      <alignment vertical="center"/>
    </xf>
    <xf numFmtId="171" fontId="176" fillId="0" borderId="261" xfId="58" applyNumberFormat="1" applyFont="1" applyBorder="1" applyAlignment="1">
      <alignment vertical="center"/>
    </xf>
    <xf numFmtId="171" fontId="176" fillId="0" borderId="525" xfId="58" applyNumberFormat="1" applyFont="1" applyBorder="1" applyAlignment="1">
      <alignment vertical="center"/>
    </xf>
    <xf numFmtId="171" fontId="176" fillId="0" borderId="509" xfId="58" applyNumberFormat="1" applyFont="1" applyBorder="1" applyAlignment="1">
      <alignment vertical="center"/>
    </xf>
    <xf numFmtId="171" fontId="176" fillId="0" borderId="195" xfId="58" applyNumberFormat="1" applyFont="1" applyBorder="1" applyAlignment="1">
      <alignment vertical="center"/>
    </xf>
    <xf numFmtId="171" fontId="176" fillId="31" borderId="261" xfId="58" applyNumberFormat="1" applyFont="1" applyFill="1" applyBorder="1" applyAlignment="1">
      <alignment vertical="center"/>
    </xf>
    <xf numFmtId="171" fontId="176" fillId="31" borderId="525" xfId="58" applyNumberFormat="1" applyFont="1" applyFill="1" applyBorder="1" applyAlignment="1">
      <alignment vertical="center"/>
    </xf>
    <xf numFmtId="171" fontId="176" fillId="31" borderId="509" xfId="58" applyNumberFormat="1" applyFont="1" applyFill="1" applyBorder="1" applyAlignment="1">
      <alignment vertical="center"/>
    </xf>
    <xf numFmtId="171" fontId="176" fillId="31" borderId="195" xfId="58" applyNumberFormat="1" applyFont="1" applyFill="1" applyBorder="1" applyAlignment="1">
      <alignment vertical="center"/>
    </xf>
    <xf numFmtId="15" fontId="156" fillId="26" borderId="383" xfId="50" applyNumberFormat="1" applyFont="1" applyFill="1" applyBorder="1" applyAlignment="1">
      <alignment horizontal="center" vertical="center"/>
    </xf>
    <xf numFmtId="15" fontId="156" fillId="26" borderId="381" xfId="50" applyNumberFormat="1" applyFont="1" applyFill="1" applyBorder="1" applyAlignment="1">
      <alignment horizontal="center" vertical="center"/>
    </xf>
    <xf numFmtId="3" fontId="156" fillId="25" borderId="383" xfId="50" applyNumberFormat="1" applyFont="1" applyFill="1" applyBorder="1" applyAlignment="1">
      <alignment horizontal="center" vertical="center"/>
    </xf>
    <xf numFmtId="3" fontId="156" fillId="0" borderId="383" xfId="50" applyNumberFormat="1" applyFont="1" applyBorder="1" applyAlignment="1">
      <alignment horizontal="center" vertical="center"/>
    </xf>
    <xf numFmtId="3" fontId="156" fillId="26" borderId="384" xfId="50" applyNumberFormat="1" applyFont="1" applyFill="1" applyBorder="1" applyAlignment="1">
      <alignment horizontal="center" vertical="center"/>
    </xf>
    <xf numFmtId="3" fontId="156" fillId="26" borderId="381" xfId="50" applyNumberFormat="1" applyFont="1" applyFill="1" applyBorder="1" applyAlignment="1">
      <alignment horizontal="center" vertical="center"/>
    </xf>
    <xf numFmtId="3" fontId="156" fillId="26" borderId="383" xfId="50" applyNumberFormat="1" applyFont="1" applyFill="1" applyBorder="1" applyAlignment="1">
      <alignment horizontal="center" vertical="center"/>
    </xf>
    <xf numFmtId="3" fontId="178" fillId="33" borderId="0" xfId="0" applyNumberFormat="1" applyFont="1" applyFill="1" applyAlignment="1">
      <alignment vertical="center"/>
    </xf>
    <xf numFmtId="3" fontId="355" fillId="0" borderId="333" xfId="0" applyNumberFormat="1" applyFont="1" applyBorder="1" applyAlignment="1">
      <alignment horizontal="right" vertical="center"/>
    </xf>
    <xf numFmtId="4" fontId="169" fillId="77" borderId="23" xfId="58" applyNumberFormat="1" applyFont="1" applyFill="1" applyBorder="1" applyAlignment="1">
      <alignment vertical="center"/>
    </xf>
    <xf numFmtId="4" fontId="169" fillId="77" borderId="525" xfId="58" applyNumberFormat="1" applyFont="1" applyFill="1" applyBorder="1" applyAlignment="1">
      <alignment vertical="center"/>
    </xf>
    <xf numFmtId="4" fontId="169" fillId="77" borderId="135" xfId="58" applyNumberFormat="1" applyFont="1" applyFill="1" applyBorder="1" applyAlignment="1">
      <alignment vertical="center"/>
    </xf>
    <xf numFmtId="4" fontId="169" fillId="77" borderId="261" xfId="58" applyNumberFormat="1" applyFont="1" applyFill="1" applyBorder="1" applyAlignment="1">
      <alignment vertical="center"/>
    </xf>
    <xf numFmtId="4" fontId="169" fillId="77" borderId="109" xfId="58" applyNumberFormat="1" applyFont="1" applyFill="1" applyBorder="1" applyAlignment="1">
      <alignment vertical="center"/>
    </xf>
    <xf numFmtId="15" fontId="467" fillId="33" borderId="0" xfId="30877" applyNumberFormat="1" applyFont="1" applyFill="1"/>
    <xf numFmtId="2" fontId="467" fillId="26" borderId="545" xfId="167" applyNumberFormat="1" applyFont="1" applyFill="1" applyBorder="1" applyAlignment="1">
      <alignment horizontal="center"/>
    </xf>
    <xf numFmtId="2" fontId="467" fillId="0" borderId="545" xfId="167" applyNumberFormat="1" applyFont="1" applyBorder="1" applyAlignment="1">
      <alignment horizontal="center"/>
    </xf>
    <xf numFmtId="0" fontId="423" fillId="0" borderId="545" xfId="167" applyFont="1" applyBorder="1"/>
    <xf numFmtId="15" fontId="467" fillId="0" borderId="0" xfId="30877" applyNumberFormat="1" applyFont="1"/>
    <xf numFmtId="15" fontId="466" fillId="66" borderId="0" xfId="30877" applyNumberFormat="1" applyFont="1" applyFill="1"/>
    <xf numFmtId="2" fontId="466" fillId="66" borderId="545" xfId="167" applyNumberFormat="1" applyFont="1" applyFill="1" applyBorder="1" applyAlignment="1">
      <alignment horizontal="center"/>
    </xf>
    <xf numFmtId="0" fontId="424" fillId="66" borderId="545" xfId="167" applyFont="1" applyFill="1" applyBorder="1"/>
    <xf numFmtId="2" fontId="467" fillId="33" borderId="545" xfId="167" applyNumberFormat="1" applyFont="1" applyFill="1" applyBorder="1" applyAlignment="1">
      <alignment horizontal="center"/>
    </xf>
    <xf numFmtId="0" fontId="93" fillId="0" borderId="545" xfId="167" applyFont="1" applyBorder="1"/>
    <xf numFmtId="2" fontId="467" fillId="119" borderId="545" xfId="167" applyNumberFormat="1" applyFont="1" applyFill="1" applyBorder="1" applyAlignment="1">
      <alignment horizontal="center"/>
    </xf>
    <xf numFmtId="2" fontId="466" fillId="119" borderId="545" xfId="167" applyNumberFormat="1" applyFont="1" applyFill="1" applyBorder="1" applyAlignment="1">
      <alignment horizontal="center"/>
    </xf>
    <xf numFmtId="0" fontId="464" fillId="123" borderId="546" xfId="167" applyFont="1" applyFill="1" applyBorder="1" applyAlignment="1">
      <alignment horizontal="center" wrapText="1"/>
    </xf>
    <xf numFmtId="0" fontId="466" fillId="119" borderId="546" xfId="167" applyFont="1" applyFill="1" applyBorder="1" applyAlignment="1">
      <alignment horizontal="center" wrapText="1"/>
    </xf>
    <xf numFmtId="4" fontId="169" fillId="77" borderId="195" xfId="58" applyNumberFormat="1" applyFont="1" applyFill="1" applyBorder="1" applyAlignment="1">
      <alignment vertical="center"/>
    </xf>
    <xf numFmtId="235" fontId="169" fillId="77" borderId="109" xfId="58" applyNumberFormat="1" applyFont="1" applyFill="1" applyBorder="1" applyAlignment="1">
      <alignment vertical="center"/>
    </xf>
    <xf numFmtId="235" fontId="169" fillId="77" borderId="261" xfId="58" applyNumberFormat="1" applyFont="1" applyFill="1" applyBorder="1" applyAlignment="1">
      <alignment vertical="center"/>
    </xf>
    <xf numFmtId="235" fontId="169" fillId="77" borderId="135" xfId="58" applyNumberFormat="1" applyFont="1" applyFill="1" applyBorder="1" applyAlignment="1">
      <alignment vertical="center"/>
    </xf>
    <xf numFmtId="235" fontId="169" fillId="77" borderId="525" xfId="58" applyNumberFormat="1" applyFont="1" applyFill="1" applyBorder="1" applyAlignment="1">
      <alignment vertical="center"/>
    </xf>
    <xf numFmtId="235" fontId="169" fillId="77" borderId="23" xfId="58" applyNumberFormat="1" applyFont="1" applyFill="1" applyBorder="1" applyAlignment="1">
      <alignment vertical="center"/>
    </xf>
    <xf numFmtId="235" fontId="169" fillId="77" borderId="195" xfId="58" applyNumberFormat="1" applyFont="1" applyFill="1" applyBorder="1" applyAlignment="1">
      <alignment vertical="center"/>
    </xf>
    <xf numFmtId="0" fontId="310" fillId="36" borderId="110" xfId="19" applyFont="1" applyFill="1" applyBorder="1" applyAlignment="1">
      <alignment horizontal="right" vertical="center" wrapText="1"/>
    </xf>
    <xf numFmtId="4" fontId="90" fillId="32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2" borderId="0" xfId="126" applyNumberFormat="1" applyFill="1" applyAlignment="1">
      <alignment horizontal="right"/>
    </xf>
    <xf numFmtId="4" fontId="84" fillId="0" borderId="0" xfId="126" applyNumberFormat="1"/>
    <xf numFmtId="168" fontId="218" fillId="33" borderId="0" xfId="58" applyNumberFormat="1" applyFont="1" applyFill="1" applyAlignment="1">
      <alignment vertical="center"/>
    </xf>
    <xf numFmtId="4" fontId="84" fillId="32" borderId="0" xfId="126" applyNumberFormat="1" applyFill="1"/>
    <xf numFmtId="0" fontId="191" fillId="32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8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86" xfId="0" applyNumberFormat="1" applyBorder="1" applyAlignment="1">
      <alignment vertical="center"/>
    </xf>
    <xf numFmtId="2" fontId="0" fillId="0" borderId="333" xfId="0" applyNumberFormat="1" applyBorder="1" applyAlignment="1">
      <alignment vertical="center"/>
    </xf>
    <xf numFmtId="0" fontId="191" fillId="32" borderId="109" xfId="0" applyFont="1" applyFill="1" applyBorder="1" applyAlignment="1">
      <alignment horizontal="right" vertical="center"/>
    </xf>
    <xf numFmtId="3" fontId="0" fillId="0" borderId="109" xfId="0" applyNumberFormat="1" applyBorder="1" applyAlignment="1">
      <alignment horizontal="right" vertical="center"/>
    </xf>
    <xf numFmtId="3" fontId="0" fillId="0" borderId="51" xfId="0" applyNumberFormat="1" applyBorder="1" applyAlignment="1">
      <alignment horizontal="right" vertical="center"/>
    </xf>
    <xf numFmtId="3" fontId="355" fillId="0" borderId="109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74" fillId="0" borderId="109" xfId="0" applyNumberFormat="1" applyFont="1" applyBorder="1" applyAlignment="1">
      <alignment horizontal="right" vertical="center"/>
    </xf>
    <xf numFmtId="3" fontId="186" fillId="0" borderId="109" xfId="0" applyNumberFormat="1" applyFont="1" applyBorder="1" applyAlignment="1">
      <alignment horizontal="right" vertical="center"/>
    </xf>
    <xf numFmtId="3" fontId="155" fillId="26" borderId="0" xfId="50" applyNumberFormat="1" applyFill="1" applyAlignment="1">
      <alignment vertical="center"/>
    </xf>
    <xf numFmtId="2" fontId="467" fillId="0" borderId="545" xfId="167" applyNumberFormat="1" applyFont="1" applyFill="1" applyBorder="1" applyAlignment="1">
      <alignment horizontal="center"/>
    </xf>
    <xf numFmtId="15" fontId="467" fillId="0" borderId="0" xfId="31275" applyNumberFormat="1" applyFont="1" applyFill="1" applyBorder="1"/>
    <xf numFmtId="2" fontId="467" fillId="119" borderId="545" xfId="167" applyNumberFormat="1" applyFont="1" applyFill="1" applyBorder="1" applyAlignment="1">
      <alignment horizontal="center"/>
    </xf>
    <xf numFmtId="15" fontId="467" fillId="0" borderId="0" xfId="31275" applyNumberFormat="1" applyFont="1" applyFill="1" applyBorder="1" applyAlignment="1">
      <alignment horizontal="right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86" fillId="84" borderId="349" xfId="6119" quotePrefix="1" applyNumberFormat="1" applyFont="1" applyFill="1" applyBorder="1" applyAlignment="1">
      <alignment horizontal="center" vertical="center" wrapText="1"/>
    </xf>
    <xf numFmtId="171" fontId="487" fillId="85" borderId="352" xfId="6119" applyNumberFormat="1" applyFont="1" applyFill="1" applyBorder="1" applyAlignment="1">
      <alignment horizontal="center" vertical="center" wrapText="1"/>
    </xf>
    <xf numFmtId="171" fontId="487" fillId="31" borderId="352" xfId="6119" applyNumberFormat="1" applyFont="1" applyFill="1" applyBorder="1" applyAlignment="1">
      <alignment horizontal="center" vertical="center" wrapText="1"/>
    </xf>
    <xf numFmtId="1" fontId="487" fillId="31" borderId="352" xfId="6119" applyNumberFormat="1" applyFont="1" applyFill="1" applyBorder="1" applyAlignment="1">
      <alignment horizontal="center" vertical="center" wrapText="1"/>
    </xf>
    <xf numFmtId="168" fontId="173" fillId="0" borderId="9" xfId="58" applyNumberFormat="1" applyFont="1" applyBorder="1" applyAlignment="1">
      <alignment vertical="center"/>
    </xf>
    <xf numFmtId="168" fontId="173" fillId="0" borderId="132" xfId="58" applyNumberFormat="1" applyFont="1" applyBorder="1" applyAlignment="1">
      <alignment vertical="center"/>
    </xf>
    <xf numFmtId="168" fontId="173" fillId="0" borderId="140" xfId="58" applyNumberFormat="1" applyFont="1" applyBorder="1" applyAlignment="1">
      <alignment vertical="center"/>
    </xf>
    <xf numFmtId="168" fontId="173" fillId="0" borderId="505" xfId="58" applyNumberFormat="1" applyFont="1" applyBorder="1" applyAlignment="1">
      <alignment vertical="center"/>
    </xf>
    <xf numFmtId="3" fontId="155" fillId="26" borderId="381" xfId="50" applyNumberForma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0" xfId="170" applyNumberFormat="1" applyFont="1" applyFill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5" fontId="163" fillId="26" borderId="381" xfId="55" applyNumberFormat="1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/>
    </xf>
    <xf numFmtId="3" fontId="163" fillId="26" borderId="381" xfId="55" applyNumberFormat="1" applyFont="1" applyFill="1" applyBorder="1" applyAlignment="1">
      <alignment horizontal="center"/>
    </xf>
    <xf numFmtId="171" fontId="163" fillId="26" borderId="381" xfId="55" quotePrefix="1" applyNumberFormat="1" applyFont="1" applyFill="1" applyBorder="1" applyAlignment="1">
      <alignment horizontal="center"/>
    </xf>
    <xf numFmtId="3" fontId="163" fillId="26" borderId="381" xfId="55" quotePrefix="1" applyNumberFormat="1" applyFont="1" applyFill="1" applyBorder="1" applyAlignment="1">
      <alignment horizontal="center"/>
    </xf>
    <xf numFmtId="15" fontId="163" fillId="26" borderId="382" xfId="55" applyNumberFormat="1" applyFont="1" applyFill="1" applyBorder="1" applyAlignment="1">
      <alignment horizontal="center"/>
    </xf>
    <xf numFmtId="171" fontId="163" fillId="26" borderId="382" xfId="55" quotePrefix="1" applyNumberFormat="1" applyFont="1" applyFill="1" applyBorder="1" applyAlignment="1">
      <alignment horizontal="center"/>
    </xf>
    <xf numFmtId="171" fontId="163" fillId="26" borderId="382" xfId="55" applyNumberFormat="1" applyFont="1" applyFill="1" applyBorder="1" applyAlignment="1">
      <alignment horizontal="center"/>
    </xf>
    <xf numFmtId="3" fontId="163" fillId="26" borderId="382" xfId="55" quotePrefix="1" applyNumberFormat="1" applyFont="1" applyFill="1" applyBorder="1" applyAlignment="1">
      <alignment horizontal="center"/>
    </xf>
    <xf numFmtId="3" fontId="163" fillId="26" borderId="382" xfId="55" applyNumberFormat="1" applyFont="1" applyFill="1" applyBorder="1" applyAlignment="1">
      <alignment horizontal="center"/>
    </xf>
    <xf numFmtId="0" fontId="244" fillId="0" borderId="0" xfId="0" applyFont="1"/>
    <xf numFmtId="3" fontId="136" fillId="0" borderId="0" xfId="58" applyNumberFormat="1" applyFont="1" applyAlignment="1">
      <alignment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9" fillId="36" borderId="532" xfId="19" applyFont="1" applyFill="1" applyBorder="1" applyAlignment="1">
      <alignment horizontal="right" vertical="center" wrapText="1"/>
    </xf>
    <xf numFmtId="3" fontId="176" fillId="0" borderId="235" xfId="0" applyNumberFormat="1" applyFont="1" applyBorder="1" applyAlignment="1">
      <alignment horizontal="right" vertical="center"/>
    </xf>
    <xf numFmtId="3" fontId="176" fillId="0" borderId="131" xfId="0" applyNumberFormat="1" applyFont="1" applyBorder="1" applyAlignment="1">
      <alignment horizontal="right" vertical="center"/>
    </xf>
    <xf numFmtId="3" fontId="176" fillId="0" borderId="139" xfId="0" applyNumberFormat="1" applyFont="1" applyBorder="1" applyAlignment="1">
      <alignment horizontal="right" vertical="center"/>
    </xf>
    <xf numFmtId="3" fontId="176" fillId="0" borderId="259" xfId="0" applyNumberFormat="1" applyFont="1" applyBorder="1" applyAlignment="1">
      <alignment horizontal="right" vertical="center"/>
    </xf>
    <xf numFmtId="3" fontId="176" fillId="31" borderId="235" xfId="0" applyNumberFormat="1" applyFont="1" applyFill="1" applyBorder="1" applyAlignment="1">
      <alignment horizontal="right" vertical="center"/>
    </xf>
    <xf numFmtId="3" fontId="176" fillId="31" borderId="131" xfId="0" applyNumberFormat="1" applyFont="1" applyFill="1" applyBorder="1" applyAlignment="1">
      <alignment horizontal="right" vertical="center"/>
    </xf>
    <xf numFmtId="3" fontId="176" fillId="31" borderId="139" xfId="0" applyNumberFormat="1" applyFont="1" applyFill="1" applyBorder="1" applyAlignment="1">
      <alignment horizontal="right" vertical="center"/>
    </xf>
    <xf numFmtId="3" fontId="176" fillId="31" borderId="259" xfId="0" applyNumberFormat="1" applyFont="1" applyFill="1" applyBorder="1" applyAlignment="1">
      <alignment horizontal="right" vertical="center"/>
    </xf>
    <xf numFmtId="17" fontId="105" fillId="0" borderId="11" xfId="32784" applyNumberFormat="1" applyFont="1" applyBorder="1"/>
    <xf numFmtId="17" fontId="105" fillId="0" borderId="555" xfId="32784" applyNumberFormat="1" applyFont="1" applyBorder="1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4" fontId="314" fillId="0" borderId="0" xfId="0" applyNumberFormat="1" applyFont="1"/>
    <xf numFmtId="3" fontId="316" fillId="0" borderId="0" xfId="58" applyNumberFormat="1" applyFont="1" applyBorder="1" applyAlignment="1">
      <alignment vertical="center"/>
    </xf>
    <xf numFmtId="3" fontId="316" fillId="31" borderId="0" xfId="58" applyNumberFormat="1" applyFont="1" applyFill="1" applyBorder="1" applyAlignment="1">
      <alignment vertical="center"/>
    </xf>
    <xf numFmtId="3" fontId="316" fillId="33" borderId="0" xfId="58" applyNumberFormat="1" applyFont="1" applyFill="1" applyBorder="1" applyAlignment="1">
      <alignment vertical="center"/>
    </xf>
    <xf numFmtId="0" fontId="300" fillId="0" borderId="0" xfId="39" applyFont="1" applyBorder="1" applyAlignment="1">
      <alignment horizontal="center" vertical="center"/>
    </xf>
    <xf numFmtId="2" fontId="173" fillId="0" borderId="0" xfId="58" applyNumberFormat="1" applyFont="1" applyBorder="1" applyAlignment="1">
      <alignment horizontal="center"/>
    </xf>
    <xf numFmtId="2" fontId="173" fillId="0" borderId="126" xfId="58" applyNumberFormat="1" applyFont="1" applyBorder="1" applyAlignment="1">
      <alignment horizontal="center"/>
    </xf>
    <xf numFmtId="2" fontId="173" fillId="0" borderId="127" xfId="58" applyNumberFormat="1" applyFont="1" applyBorder="1" applyAlignment="1">
      <alignment horizontal="center"/>
    </xf>
    <xf numFmtId="2" fontId="173" fillId="0" borderId="333" xfId="58" applyNumberFormat="1" applyFont="1" applyBorder="1" applyAlignment="1">
      <alignment horizontal="center"/>
    </xf>
    <xf numFmtId="2" fontId="173" fillId="31" borderId="0" xfId="58" applyNumberFormat="1" applyFont="1" applyFill="1" applyBorder="1" applyAlignment="1">
      <alignment horizontal="center"/>
    </xf>
    <xf numFmtId="2" fontId="173" fillId="31" borderId="126" xfId="58" applyNumberFormat="1" applyFont="1" applyFill="1" applyBorder="1" applyAlignment="1">
      <alignment horizontal="center"/>
    </xf>
    <xf numFmtId="2" fontId="173" fillId="31" borderId="127" xfId="58" applyNumberFormat="1" applyFont="1" applyFill="1" applyBorder="1" applyAlignment="1">
      <alignment horizontal="center"/>
    </xf>
    <xf numFmtId="2" fontId="173" fillId="31" borderId="333" xfId="58" applyNumberFormat="1" applyFont="1" applyFill="1" applyBorder="1" applyAlignment="1">
      <alignment horizontal="center"/>
    </xf>
    <xf numFmtId="0" fontId="302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9" fillId="32" borderId="0" xfId="0" applyNumberFormat="1" applyFont="1" applyFill="1" applyAlignment="1">
      <alignment horizontal="center" wrapText="1"/>
    </xf>
    <xf numFmtId="3" fontId="95" fillId="33" borderId="0" xfId="0" applyNumberFormat="1" applyFont="1" applyFill="1" applyAlignment="1">
      <alignment horizontal="center"/>
    </xf>
    <xf numFmtId="3" fontId="136" fillId="33" borderId="0" xfId="0" applyNumberFormat="1" applyFont="1" applyFill="1" applyAlignment="1">
      <alignment horizontal="center"/>
    </xf>
    <xf numFmtId="2" fontId="173" fillId="33" borderId="0" xfId="0" applyNumberFormat="1" applyFont="1" applyFill="1" applyAlignment="1">
      <alignment horizontal="center"/>
    </xf>
    <xf numFmtId="2" fontId="178" fillId="33" borderId="0" xfId="0" applyNumberFormat="1" applyFont="1" applyFill="1" applyAlignment="1">
      <alignment horizontal="center"/>
    </xf>
    <xf numFmtId="2" fontId="173" fillId="31" borderId="72" xfId="0" applyNumberFormat="1" applyFont="1" applyFill="1" applyBorder="1" applyAlignment="1">
      <alignment horizontal="center"/>
    </xf>
    <xf numFmtId="2" fontId="178" fillId="31" borderId="72" xfId="0" applyNumberFormat="1" applyFont="1" applyFill="1" applyBorder="1" applyAlignment="1">
      <alignment horizontal="center"/>
    </xf>
    <xf numFmtId="2" fontId="173" fillId="31" borderId="0" xfId="0" applyNumberFormat="1" applyFont="1" applyFill="1" applyAlignment="1">
      <alignment horizontal="center"/>
    </xf>
    <xf numFmtId="2" fontId="178" fillId="31" borderId="0" xfId="0" applyNumberFormat="1" applyFont="1" applyFill="1" applyAlignment="1">
      <alignment horizontal="center"/>
    </xf>
    <xf numFmtId="2" fontId="173" fillId="31" borderId="74" xfId="0" applyNumberFormat="1" applyFont="1" applyFill="1" applyBorder="1" applyAlignment="1">
      <alignment horizontal="center"/>
    </xf>
    <xf numFmtId="2" fontId="178" fillId="31" borderId="74" xfId="0" applyNumberFormat="1" applyFont="1" applyFill="1" applyBorder="1" applyAlignment="1">
      <alignment horizontal="center"/>
    </xf>
    <xf numFmtId="2" fontId="173" fillId="0" borderId="0" xfId="0" applyNumberFormat="1" applyFont="1" applyAlignment="1">
      <alignment horizontal="center"/>
    </xf>
    <xf numFmtId="2" fontId="178" fillId="0" borderId="0" xfId="0" applyNumberFormat="1" applyFont="1" applyAlignment="1">
      <alignment horizontal="center"/>
    </xf>
    <xf numFmtId="3" fontId="95" fillId="31" borderId="0" xfId="0" applyNumberFormat="1" applyFont="1" applyFill="1" applyAlignment="1">
      <alignment horizontal="center"/>
    </xf>
    <xf numFmtId="3" fontId="136" fillId="31" borderId="0" xfId="0" applyNumberFormat="1" applyFont="1" applyFill="1" applyAlignment="1">
      <alignment horizontal="center"/>
    </xf>
    <xf numFmtId="3" fontId="95" fillId="31" borderId="74" xfId="0" applyNumberFormat="1" applyFont="1" applyFill="1" applyBorder="1" applyAlignment="1">
      <alignment horizontal="center"/>
    </xf>
    <xf numFmtId="3" fontId="136" fillId="31" borderId="74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1" borderId="72" xfId="0" applyNumberFormat="1" applyFont="1" applyFill="1" applyBorder="1" applyAlignment="1">
      <alignment horizontal="center"/>
    </xf>
    <xf numFmtId="3" fontId="136" fillId="31" borderId="72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60" fillId="59" borderId="121" xfId="58" applyNumberFormat="1" applyFont="1" applyFill="1" applyBorder="1" applyAlignment="1">
      <alignment horizontal="center" vertical="center"/>
    </xf>
    <xf numFmtId="10" fontId="260" fillId="59" borderId="226" xfId="58" applyNumberFormat="1" applyFont="1" applyFill="1" applyBorder="1" applyAlignment="1">
      <alignment horizontal="center" vertical="center"/>
    </xf>
    <xf numFmtId="10" fontId="260" fillId="0" borderId="223" xfId="58" applyNumberFormat="1" applyFont="1" applyBorder="1" applyAlignment="1">
      <alignment horizontal="center" vertical="center"/>
    </xf>
    <xf numFmtId="10" fontId="260" fillId="0" borderId="224" xfId="58" applyNumberFormat="1" applyFont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45" fillId="33" borderId="373" xfId="0" applyNumberFormat="1" applyFont="1" applyFill="1" applyBorder="1" applyAlignment="1">
      <alignment horizontal="center" vertical="center"/>
    </xf>
    <xf numFmtId="169" fontId="449" fillId="33" borderId="373" xfId="0" applyNumberFormat="1" applyFont="1" applyFill="1" applyBorder="1" applyAlignment="1">
      <alignment horizontal="center" vertical="center"/>
    </xf>
    <xf numFmtId="49" fontId="445" fillId="33" borderId="373" xfId="0" applyNumberFormat="1" applyFont="1" applyFill="1" applyBorder="1" applyAlignment="1">
      <alignment horizontal="center" vertical="center"/>
    </xf>
    <xf numFmtId="49" fontId="445" fillId="119" borderId="373" xfId="0" applyNumberFormat="1" applyFont="1" applyFill="1" applyBorder="1" applyAlignment="1">
      <alignment horizontal="center" vertical="center"/>
    </xf>
    <xf numFmtId="169" fontId="449" fillId="119" borderId="373" xfId="0" applyNumberFormat="1" applyFont="1" applyFill="1" applyBorder="1" applyAlignment="1">
      <alignment horizontal="center" vertical="center"/>
    </xf>
    <xf numFmtId="169" fontId="445" fillId="33" borderId="373" xfId="0" applyNumberFormat="1" applyFont="1" applyFill="1" applyBorder="1" applyAlignment="1">
      <alignment horizontal="center" vertical="center"/>
    </xf>
    <xf numFmtId="169" fontId="445" fillId="119" borderId="373" xfId="0" applyNumberFormat="1" applyFont="1" applyFill="1" applyBorder="1" applyAlignment="1">
      <alignment horizontal="center" vertical="center"/>
    </xf>
    <xf numFmtId="0" fontId="96" fillId="33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5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44" fillId="0" borderId="0" xfId="0" applyNumberFormat="1" applyFont="1" applyAlignment="1">
      <alignment vertical="center"/>
    </xf>
    <xf numFmtId="169" fontId="186" fillId="0" borderId="0" xfId="0" applyNumberFormat="1" applyFont="1" applyAlignment="1">
      <alignment horizontal="right"/>
    </xf>
    <xf numFmtId="178" fontId="124" fillId="0" borderId="33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7"/>
    <xf numFmtId="178" fontId="489" fillId="0" borderId="0" xfId="52" applyFont="1" applyAlignment="1">
      <alignment horizontal="centerContinuous"/>
    </xf>
    <xf numFmtId="178" fontId="490" fillId="0" borderId="0" xfId="52" applyFont="1" applyFill="1" applyAlignment="1">
      <alignment horizontal="centerContinuous"/>
    </xf>
    <xf numFmtId="178" fontId="488" fillId="0" borderId="0" xfId="52" applyFont="1" applyFill="1" applyAlignment="1">
      <alignment horizontal="centerContinuous"/>
    </xf>
    <xf numFmtId="176" fontId="491" fillId="0" borderId="0" xfId="52" applyNumberFormat="1" applyFont="1" applyFill="1" applyAlignment="1" applyProtection="1">
      <alignment horizontal="centerContinuous"/>
    </xf>
    <xf numFmtId="178" fontId="492" fillId="0" borderId="0" xfId="52" applyFont="1" applyFill="1" applyAlignment="1">
      <alignment horizontal="centerContinuous"/>
    </xf>
    <xf numFmtId="176" fontId="492" fillId="0" borderId="0" xfId="52" applyNumberFormat="1" applyFont="1" applyFill="1" applyAlignment="1" applyProtection="1">
      <alignment horizontal="centerContinuous"/>
    </xf>
    <xf numFmtId="176" fontId="488" fillId="0" borderId="0" xfId="52" applyNumberFormat="1" applyFont="1" applyFill="1" applyAlignment="1" applyProtection="1">
      <alignment horizontal="centerContinuous"/>
    </xf>
    <xf numFmtId="178" fontId="490" fillId="0" borderId="0" xfId="52" applyFont="1" applyFill="1"/>
    <xf numFmtId="178" fontId="488" fillId="0" borderId="109" xfId="52" applyFont="1" applyFill="1" applyBorder="1"/>
    <xf numFmtId="240" fontId="488" fillId="0" borderId="109" xfId="52" applyNumberFormat="1" applyFont="1" applyFill="1" applyBorder="1" applyProtection="1"/>
    <xf numFmtId="179" fontId="124" fillId="0" borderId="551" xfId="52" applyNumberFormat="1" applyFont="1" applyBorder="1" applyAlignment="1">
      <alignment horizontal="right"/>
    </xf>
    <xf numFmtId="178" fontId="124" fillId="0" borderId="551" xfId="52" applyFont="1" applyBorder="1"/>
    <xf numFmtId="0" fontId="122" fillId="0" borderId="0" xfId="35021"/>
    <xf numFmtId="178" fontId="488" fillId="0" borderId="107" xfId="52" applyFont="1" applyFill="1" applyBorder="1"/>
    <xf numFmtId="178" fontId="488" fillId="0" borderId="109" xfId="52" applyFont="1" applyFill="1" applyBorder="1"/>
    <xf numFmtId="3" fontId="122" fillId="0" borderId="0" xfId="35021" applyNumberFormat="1"/>
    <xf numFmtId="0" fontId="422" fillId="0" borderId="0" xfId="0" applyFont="1" applyAlignment="1">
      <alignment vertical="center"/>
    </xf>
    <xf numFmtId="0" fontId="423" fillId="0" borderId="0" xfId="115" applyFont="1" applyBorder="1" applyAlignment="1">
      <alignment vertical="center"/>
    </xf>
    <xf numFmtId="0" fontId="423" fillId="0" borderId="0" xfId="115" applyFont="1" applyFill="1" applyBorder="1" applyAlignment="1">
      <alignment vertical="center"/>
    </xf>
    <xf numFmtId="3" fontId="423" fillId="0" borderId="0" xfId="115" applyNumberFormat="1" applyFont="1" applyBorder="1" applyAlignment="1">
      <alignment vertical="center"/>
    </xf>
    <xf numFmtId="1" fontId="423" fillId="0" borderId="0" xfId="115" applyNumberFormat="1" applyFont="1" applyBorder="1" applyAlignment="1">
      <alignment vertical="center"/>
    </xf>
    <xf numFmtId="226" fontId="423" fillId="0" borderId="0" xfId="115" applyNumberFormat="1" applyFont="1" applyBorder="1" applyAlignment="1">
      <alignment vertical="center"/>
    </xf>
    <xf numFmtId="4" fontId="423" fillId="0" borderId="0" xfId="115" applyNumberFormat="1" applyFont="1" applyBorder="1" applyAlignment="1">
      <alignment vertical="center"/>
    </xf>
    <xf numFmtId="3" fontId="494" fillId="0" borderId="0" xfId="115" applyNumberFormat="1" applyFont="1" applyBorder="1" applyAlignment="1">
      <alignment vertical="center"/>
    </xf>
    <xf numFmtId="1" fontId="423" fillId="0" borderId="0" xfId="115" applyNumberFormat="1" applyFont="1" applyFill="1" applyBorder="1" applyAlignment="1">
      <alignment vertical="center"/>
    </xf>
    <xf numFmtId="0" fontId="424" fillId="0" borderId="0" xfId="115" applyFont="1" applyFill="1" applyBorder="1" applyAlignment="1">
      <alignment vertical="center"/>
    </xf>
    <xf numFmtId="2" fontId="423" fillId="0" borderId="0" xfId="115" applyNumberFormat="1" applyFont="1" applyFill="1" applyBorder="1" applyAlignment="1">
      <alignment vertical="center"/>
    </xf>
    <xf numFmtId="0" fontId="422" fillId="0" borderId="0" xfId="115" applyFont="1" applyBorder="1" applyAlignment="1">
      <alignment vertical="center"/>
    </xf>
    <xf numFmtId="0" fontId="422" fillId="0" borderId="0" xfId="115" applyFont="1" applyFill="1" applyBorder="1" applyAlignment="1">
      <alignment vertical="center"/>
    </xf>
    <xf numFmtId="0" fontId="424" fillId="0" borderId="0" xfId="115" applyFont="1" applyBorder="1" applyAlignment="1">
      <alignment vertical="center"/>
    </xf>
    <xf numFmtId="0" fontId="423" fillId="0" borderId="0" xfId="115" quotePrefix="1" applyFont="1" applyBorder="1" applyAlignment="1">
      <alignment horizontal="left" vertical="center"/>
    </xf>
    <xf numFmtId="0" fontId="423" fillId="0" borderId="0" xfId="115" quotePrefix="1" applyFont="1" applyFill="1" applyBorder="1" applyAlignment="1">
      <alignment horizontal="left" vertical="center"/>
    </xf>
    <xf numFmtId="0" fontId="423" fillId="0" borderId="0" xfId="115" applyFont="1" applyFill="1" applyBorder="1" applyAlignment="1">
      <alignment horizontal="left" vertical="center"/>
    </xf>
    <xf numFmtId="0" fontId="424" fillId="0" borderId="0" xfId="115" applyFont="1" applyFill="1" applyBorder="1" applyAlignment="1">
      <alignment horizontal="center" vertical="center"/>
    </xf>
    <xf numFmtId="10" fontId="423" fillId="0" borderId="0" xfId="115" applyNumberFormat="1" applyFont="1" applyBorder="1" applyAlignment="1">
      <alignment vertical="center"/>
    </xf>
    <xf numFmtId="0" fontId="424" fillId="31" borderId="0" xfId="115" quotePrefix="1" applyFont="1" applyFill="1" applyBorder="1" applyAlignment="1">
      <alignment horizontal="left" vertical="center"/>
    </xf>
    <xf numFmtId="0" fontId="423" fillId="31" borderId="0" xfId="115" quotePrefix="1" applyFont="1" applyFill="1" applyBorder="1" applyAlignment="1">
      <alignment horizontal="left" vertical="center"/>
    </xf>
    <xf numFmtId="0" fontId="423" fillId="0" borderId="0" xfId="115" applyFont="1" applyBorder="1" applyAlignment="1">
      <alignment horizontal="left" vertical="center"/>
    </xf>
    <xf numFmtId="0" fontId="494" fillId="0" borderId="0" xfId="115" applyFont="1" applyFill="1" applyBorder="1" applyAlignment="1">
      <alignment vertical="center"/>
    </xf>
    <xf numFmtId="4" fontId="424" fillId="0" borderId="0" xfId="115" applyNumberFormat="1" applyFont="1" applyBorder="1" applyAlignment="1">
      <alignment vertical="center"/>
    </xf>
    <xf numFmtId="0" fontId="423" fillId="31" borderId="0" xfId="115" applyFont="1" applyFill="1" applyBorder="1" applyAlignment="1">
      <alignment horizontal="left" vertical="center"/>
    </xf>
    <xf numFmtId="0" fontId="424" fillId="0" borderId="0" xfId="115" quotePrefix="1" applyFont="1" applyFill="1" applyBorder="1" applyAlignment="1">
      <alignment horizontal="left" vertical="center"/>
    </xf>
    <xf numFmtId="204" fontId="422" fillId="0" borderId="0" xfId="21528" applyFont="1" applyBorder="1" applyAlignment="1">
      <alignment vertical="center"/>
    </xf>
    <xf numFmtId="0" fontId="423" fillId="0" borderId="0" xfId="0" applyFont="1" applyAlignment="1">
      <alignment vertical="center"/>
    </xf>
    <xf numFmtId="4" fontId="424" fillId="31" borderId="0" xfId="21528" applyNumberFormat="1" applyFont="1" applyFill="1" applyBorder="1" applyAlignment="1">
      <alignment horizontal="center" vertical="center"/>
    </xf>
    <xf numFmtId="3" fontId="424" fillId="31" borderId="0" xfId="21528" applyNumberFormat="1" applyFont="1" applyFill="1" applyBorder="1" applyAlignment="1">
      <alignment horizontal="center" vertical="center"/>
    </xf>
    <xf numFmtId="4" fontId="424" fillId="0" borderId="0" xfId="21528" applyNumberFormat="1" applyFont="1" applyFill="1" applyBorder="1" applyAlignment="1">
      <alignment horizontal="center" vertical="center"/>
    </xf>
    <xf numFmtId="3" fontId="424" fillId="0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Fill="1" applyBorder="1" applyAlignment="1">
      <alignment horizontal="center" vertical="center"/>
    </xf>
    <xf numFmtId="3" fontId="423" fillId="0" borderId="0" xfId="21528" applyNumberFormat="1" applyFont="1" applyFill="1" applyBorder="1" applyAlignment="1">
      <alignment horizontal="center" vertical="center"/>
    </xf>
    <xf numFmtId="4" fontId="423" fillId="31" borderId="0" xfId="21528" applyNumberFormat="1" applyFont="1" applyFill="1" applyBorder="1" applyAlignment="1">
      <alignment horizontal="center" vertical="center"/>
    </xf>
    <xf numFmtId="3" fontId="423" fillId="31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Border="1" applyAlignment="1">
      <alignment horizontal="center" vertical="center"/>
    </xf>
    <xf numFmtId="3" fontId="423" fillId="0" borderId="0" xfId="21528" applyNumberFormat="1" applyFont="1" applyBorder="1" applyAlignment="1">
      <alignment horizontal="center" vertical="center"/>
    </xf>
    <xf numFmtId="0" fontId="423" fillId="0" borderId="0" xfId="35025" applyFont="1"/>
    <xf numFmtId="0" fontId="495" fillId="0" borderId="0" xfId="0" applyFont="1" applyAlignment="1">
      <alignment vertical="center"/>
    </xf>
    <xf numFmtId="0" fontId="495" fillId="0" borderId="0" xfId="115" applyFont="1" applyFill="1" applyBorder="1" applyAlignment="1">
      <alignment vertical="center"/>
    </xf>
    <xf numFmtId="0" fontId="496" fillId="0" borderId="0" xfId="115" quotePrefix="1" applyFont="1" applyFill="1" applyBorder="1" applyAlignment="1">
      <alignment horizontal="left" vertical="center"/>
    </xf>
    <xf numFmtId="204" fontId="495" fillId="0" borderId="0" xfId="21528" applyFont="1" applyFill="1" applyBorder="1" applyAlignment="1">
      <alignment vertical="center"/>
    </xf>
    <xf numFmtId="0" fontId="497" fillId="0" borderId="0" xfId="115" applyFont="1" applyFill="1" applyBorder="1" applyAlignment="1">
      <alignment vertical="center"/>
    </xf>
    <xf numFmtId="0" fontId="498" fillId="124" borderId="0" xfId="115" applyFont="1" applyFill="1" applyBorder="1" applyAlignment="1">
      <alignment horizontal="center" vertical="center"/>
    </xf>
    <xf numFmtId="0" fontId="498" fillId="124" borderId="0" xfId="115" applyNumberFormat="1" applyFont="1" applyFill="1" applyBorder="1" applyAlignment="1">
      <alignment horizontal="center" vertical="center"/>
    </xf>
    <xf numFmtId="0" fontId="497" fillId="0" borderId="0" xfId="0" applyFont="1" applyAlignment="1">
      <alignment vertical="center"/>
    </xf>
    <xf numFmtId="226" fontId="497" fillId="0" borderId="0" xfId="115" applyNumberFormat="1" applyFont="1" applyFill="1" applyBorder="1" applyAlignment="1">
      <alignment vertical="center"/>
    </xf>
    <xf numFmtId="4" fontId="497" fillId="0" borderId="0" xfId="115" applyNumberFormat="1" applyFont="1" applyFill="1" applyBorder="1" applyAlignment="1">
      <alignment vertical="center"/>
    </xf>
    <xf numFmtId="0" fontId="493" fillId="0" borderId="0" xfId="115" applyFont="1" applyFill="1" applyBorder="1" applyAlignment="1">
      <alignment vertical="center"/>
    </xf>
    <xf numFmtId="0" fontId="493" fillId="125" borderId="0" xfId="115" quotePrefix="1" applyFont="1" applyFill="1" applyBorder="1" applyAlignment="1">
      <alignment horizontal="left" vertical="center"/>
    </xf>
    <xf numFmtId="4" fontId="493" fillId="125" borderId="0" xfId="21528" applyNumberFormat="1" applyFont="1" applyFill="1" applyBorder="1" applyAlignment="1">
      <alignment horizontal="center" vertical="center"/>
    </xf>
    <xf numFmtId="3" fontId="493" fillId="125" borderId="0" xfId="21528" applyNumberFormat="1" applyFont="1" applyFill="1" applyBorder="1" applyAlignment="1">
      <alignment horizontal="center" vertical="center"/>
    </xf>
    <xf numFmtId="0" fontId="493" fillId="0" borderId="0" xfId="115" quotePrefix="1" applyFont="1" applyFill="1" applyBorder="1" applyAlignment="1">
      <alignment horizontal="left" vertical="center"/>
    </xf>
    <xf numFmtId="4" fontId="493" fillId="0" borderId="0" xfId="21528" applyNumberFormat="1" applyFont="1" applyFill="1" applyBorder="1" applyAlignment="1">
      <alignment horizontal="center" vertical="center"/>
    </xf>
    <xf numFmtId="3" fontId="493" fillId="0" borderId="0" xfId="21528" applyNumberFormat="1" applyFont="1" applyFill="1" applyBorder="1" applyAlignment="1">
      <alignment horizontal="center" vertical="center"/>
    </xf>
    <xf numFmtId="4" fontId="497" fillId="0" borderId="0" xfId="21528" applyNumberFormat="1" applyFont="1" applyFill="1" applyBorder="1" applyAlignment="1">
      <alignment horizontal="center" vertical="center"/>
    </xf>
    <xf numFmtId="3" fontId="497" fillId="0" borderId="0" xfId="21528" applyNumberFormat="1" applyFont="1" applyFill="1" applyBorder="1" applyAlignment="1">
      <alignment horizontal="center" vertical="center"/>
    </xf>
    <xf numFmtId="0" fontId="497" fillId="125" borderId="0" xfId="115" quotePrefix="1" applyFont="1" applyFill="1" applyBorder="1" applyAlignment="1">
      <alignment horizontal="left" vertical="center"/>
    </xf>
    <xf numFmtId="4" fontId="497" fillId="125" borderId="0" xfId="21528" applyNumberFormat="1" applyFont="1" applyFill="1" applyBorder="1" applyAlignment="1">
      <alignment horizontal="center" vertical="center"/>
    </xf>
    <xf numFmtId="3" fontId="497" fillId="125" borderId="0" xfId="21528" applyNumberFormat="1" applyFont="1" applyFill="1" applyBorder="1" applyAlignment="1">
      <alignment horizontal="center" vertical="center"/>
    </xf>
    <xf numFmtId="0" fontId="497" fillId="0" borderId="0" xfId="115" quotePrefix="1" applyFont="1" applyFill="1" applyBorder="1" applyAlignment="1">
      <alignment horizontal="left" vertical="center"/>
    </xf>
    <xf numFmtId="0" fontId="497" fillId="0" borderId="0" xfId="115" applyFont="1" applyFill="1" applyBorder="1" applyAlignment="1">
      <alignment horizontal="left" vertical="center"/>
    </xf>
    <xf numFmtId="0" fontId="493" fillId="0" borderId="0" xfId="115" applyFont="1" applyFill="1" applyBorder="1" applyAlignment="1">
      <alignment horizontal="center" vertical="center"/>
    </xf>
    <xf numFmtId="3" fontId="497" fillId="0" borderId="0" xfId="115" applyNumberFormat="1" applyFont="1" applyFill="1" applyBorder="1" applyAlignment="1">
      <alignment vertical="center"/>
    </xf>
    <xf numFmtId="3" fontId="499" fillId="0" borderId="0" xfId="115" applyNumberFormat="1" applyFont="1" applyFill="1" applyBorder="1" applyAlignment="1">
      <alignment vertical="center"/>
    </xf>
    <xf numFmtId="10" fontId="497" fillId="0" borderId="0" xfId="115" applyNumberFormat="1" applyFont="1" applyFill="1" applyBorder="1" applyAlignment="1">
      <alignment vertical="center"/>
    </xf>
    <xf numFmtId="0" fontId="497" fillId="0" borderId="0" xfId="35025" applyFont="1"/>
    <xf numFmtId="0" fontId="501" fillId="126" borderId="0" xfId="0" applyFont="1" applyFill="1" applyAlignment="1">
      <alignment vertical="center"/>
    </xf>
    <xf numFmtId="0" fontId="502" fillId="126" borderId="0" xfId="115" applyFont="1" applyFill="1" applyBorder="1" applyAlignment="1">
      <alignment vertical="center"/>
    </xf>
    <xf numFmtId="0" fontId="501" fillId="126" borderId="0" xfId="115" applyFont="1" applyFill="1" applyBorder="1" applyAlignment="1">
      <alignment vertical="center"/>
    </xf>
    <xf numFmtId="1" fontId="501" fillId="126" borderId="0" xfId="115" applyNumberFormat="1" applyFont="1" applyFill="1" applyBorder="1" applyAlignment="1">
      <alignment vertical="center"/>
    </xf>
    <xf numFmtId="3" fontId="501" fillId="126" borderId="0" xfId="115" applyNumberFormat="1" applyFont="1" applyFill="1" applyBorder="1" applyAlignment="1">
      <alignment vertical="center"/>
    </xf>
    <xf numFmtId="0" fontId="503" fillId="126" borderId="0" xfId="0" applyFont="1" applyFill="1"/>
    <xf numFmtId="0" fontId="500" fillId="0" borderId="0" xfId="0" applyFont="1" applyAlignment="1">
      <alignment vertical="center"/>
    </xf>
    <xf numFmtId="0" fontId="504" fillId="0" borderId="0" xfId="115" quotePrefix="1" applyFont="1" applyFill="1" applyBorder="1" applyAlignment="1">
      <alignment horizontal="left" vertical="center"/>
    </xf>
    <xf numFmtId="0" fontId="500" fillId="0" borderId="0" xfId="115" applyFont="1" applyFill="1" applyBorder="1" applyAlignment="1">
      <alignment vertical="center"/>
    </xf>
    <xf numFmtId="164" fontId="500" fillId="0" borderId="0" xfId="21528" applyNumberFormat="1" applyFont="1" applyFill="1" applyBorder="1" applyAlignment="1">
      <alignment vertical="center"/>
    </xf>
    <xf numFmtId="2" fontId="500" fillId="0" borderId="0" xfId="115" applyNumberFormat="1" applyFont="1" applyFill="1" applyBorder="1" applyAlignment="1">
      <alignment vertical="center"/>
    </xf>
    <xf numFmtId="3" fontId="500" fillId="0" borderId="0" xfId="115" applyNumberFormat="1" applyFont="1" applyFill="1" applyBorder="1" applyAlignment="1">
      <alignment vertical="center"/>
    </xf>
    <xf numFmtId="1" fontId="500" fillId="0" borderId="0" xfId="115" applyNumberFormat="1" applyFont="1" applyFill="1" applyBorder="1" applyAlignment="1">
      <alignment vertical="center"/>
    </xf>
    <xf numFmtId="204" fontId="500" fillId="0" borderId="0" xfId="21528" applyFont="1" applyFill="1" applyBorder="1" applyAlignment="1">
      <alignment vertical="center"/>
    </xf>
    <xf numFmtId="277" fontId="424" fillId="31" borderId="0" xfId="21528" applyNumberFormat="1" applyFont="1" applyFill="1" applyBorder="1" applyAlignment="1">
      <alignment horizontal="center" vertical="center"/>
    </xf>
    <xf numFmtId="277" fontId="424" fillId="0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Border="1" applyAlignment="1">
      <alignment horizontal="center" vertical="center"/>
    </xf>
    <xf numFmtId="277" fontId="423" fillId="31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Fill="1" applyBorder="1" applyAlignment="1">
      <alignment horizontal="center" vertical="center"/>
    </xf>
    <xf numFmtId="226" fontId="423" fillId="0" borderId="0" xfId="0" applyNumberFormat="1" applyFont="1" applyAlignment="1">
      <alignment vertical="center"/>
    </xf>
    <xf numFmtId="0" fontId="501" fillId="127" borderId="0" xfId="0" applyFont="1" applyFill="1" applyAlignment="1">
      <alignment vertical="center"/>
    </xf>
    <xf numFmtId="0" fontId="501" fillId="127" borderId="0" xfId="115" applyFont="1" applyFill="1" applyBorder="1" applyAlignment="1">
      <alignment vertical="center"/>
    </xf>
    <xf numFmtId="1" fontId="501" fillId="127" borderId="0" xfId="115" applyNumberFormat="1" applyFont="1" applyFill="1" applyBorder="1" applyAlignment="1">
      <alignment vertical="center"/>
    </xf>
    <xf numFmtId="3" fontId="501" fillId="127" borderId="0" xfId="115" applyNumberFormat="1" applyFont="1" applyFill="1" applyBorder="1" applyAlignment="1">
      <alignment vertical="center"/>
    </xf>
    <xf numFmtId="0" fontId="503" fillId="127" borderId="0" xfId="0" applyFont="1" applyFill="1"/>
    <xf numFmtId="0" fontId="501" fillId="40" borderId="0" xfId="0" applyFont="1" applyFill="1" applyAlignment="1">
      <alignment vertical="center"/>
    </xf>
    <xf numFmtId="0" fontId="501" fillId="40" borderId="0" xfId="115" applyFont="1" applyFill="1" applyBorder="1" applyAlignment="1">
      <alignment vertical="center"/>
    </xf>
    <xf numFmtId="1" fontId="501" fillId="40" borderId="0" xfId="115" applyNumberFormat="1" applyFont="1" applyFill="1" applyBorder="1" applyAlignment="1">
      <alignment vertical="center"/>
    </xf>
    <xf numFmtId="3" fontId="501" fillId="40" borderId="0" xfId="115" applyNumberFormat="1" applyFont="1" applyFill="1" applyBorder="1" applyAlignment="1">
      <alignment vertical="center"/>
    </xf>
    <xf numFmtId="0" fontId="503" fillId="40" borderId="0" xfId="0" applyFont="1" applyFill="1"/>
    <xf numFmtId="0" fontId="505" fillId="40" borderId="0" xfId="115" applyFont="1" applyFill="1" applyBorder="1" applyAlignment="1">
      <alignment vertical="center"/>
    </xf>
    <xf numFmtId="0" fontId="505" fillId="127" borderId="0" xfId="115" applyFont="1" applyFill="1" applyBorder="1" applyAlignment="1">
      <alignment vertical="center"/>
    </xf>
    <xf numFmtId="0" fontId="464" fillId="40" borderId="493" xfId="115" applyFont="1" applyFill="1" applyBorder="1" applyAlignment="1">
      <alignment horizontal="center" vertical="center"/>
    </xf>
    <xf numFmtId="0" fontId="464" fillId="40" borderId="493" xfId="115" applyNumberFormat="1" applyFont="1" applyFill="1" applyBorder="1" applyAlignment="1">
      <alignment horizontal="center" vertical="center"/>
    </xf>
    <xf numFmtId="0" fontId="494" fillId="33" borderId="0" xfId="115" quotePrefix="1" applyFont="1" applyFill="1" applyBorder="1" applyAlignment="1">
      <alignment horizontal="center" vertical="center" wrapText="1"/>
    </xf>
    <xf numFmtId="0" fontId="479" fillId="0" borderId="0" xfId="115" applyFont="1" applyFill="1" applyBorder="1" applyAlignment="1">
      <alignment horizontal="left" vertical="center"/>
    </xf>
    <xf numFmtId="225" fontId="423" fillId="0" borderId="0" xfId="115" applyNumberFormat="1" applyFont="1" applyBorder="1" applyAlignment="1">
      <alignment vertical="center"/>
    </xf>
    <xf numFmtId="2" fontId="423" fillId="0" borderId="0" xfId="115" applyNumberFormat="1" applyFont="1" applyBorder="1" applyAlignment="1">
      <alignment vertical="center"/>
    </xf>
    <xf numFmtId="3" fontId="423" fillId="0" borderId="0" xfId="115" applyNumberFormat="1" applyFont="1" applyFill="1" applyBorder="1" applyAlignment="1">
      <alignment vertical="center"/>
    </xf>
    <xf numFmtId="204" fontId="506" fillId="0" borderId="0" xfId="21528" applyFont="1" applyBorder="1" applyAlignment="1">
      <alignment vertical="center"/>
    </xf>
    <xf numFmtId="204" fontId="422" fillId="0" borderId="0" xfId="21528" applyFont="1" applyFill="1" applyBorder="1" applyAlignment="1">
      <alignment vertical="center"/>
    </xf>
    <xf numFmtId="4" fontId="424" fillId="31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4" fontId="424" fillId="0" borderId="0" xfId="115" applyNumberFormat="1" applyFont="1" applyFill="1" applyBorder="1" applyAlignment="1">
      <alignment horizontal="center" vertical="center"/>
    </xf>
    <xf numFmtId="3" fontId="424" fillId="0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Border="1" applyAlignment="1">
      <alignment horizontal="center" vertical="center"/>
    </xf>
    <xf numFmtId="3" fontId="423" fillId="0" borderId="0" xfId="115" applyNumberFormat="1" applyFont="1" applyBorder="1" applyAlignment="1">
      <alignment horizontal="center" vertical="center"/>
    </xf>
    <xf numFmtId="4" fontId="423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10" fontId="423" fillId="0" borderId="0" xfId="58" applyNumberFormat="1" applyFont="1" applyBorder="1" applyAlignment="1">
      <alignment vertical="center"/>
    </xf>
    <xf numFmtId="0" fontId="501" fillId="32" borderId="0" xfId="0" applyFont="1" applyFill="1" applyAlignment="1">
      <alignment vertical="center"/>
    </xf>
    <xf numFmtId="0" fontId="505" fillId="32" borderId="0" xfId="115" applyFont="1" applyFill="1" applyBorder="1" applyAlignment="1">
      <alignment vertical="center"/>
    </xf>
    <xf numFmtId="0" fontId="501" fillId="32" borderId="0" xfId="115" applyFont="1" applyFill="1" applyBorder="1" applyAlignment="1">
      <alignment vertical="center"/>
    </xf>
    <xf numFmtId="1" fontId="501" fillId="32" borderId="0" xfId="115" applyNumberFormat="1" applyFont="1" applyFill="1" applyBorder="1" applyAlignment="1">
      <alignment vertical="center"/>
    </xf>
    <xf numFmtId="3" fontId="501" fillId="32" borderId="0" xfId="115" applyNumberFormat="1" applyFont="1" applyFill="1" applyBorder="1" applyAlignment="1">
      <alignment vertical="center"/>
    </xf>
    <xf numFmtId="0" fontId="503" fillId="32" borderId="0" xfId="0" applyFont="1" applyFill="1"/>
    <xf numFmtId="4" fontId="422" fillId="0" borderId="0" xfId="0" applyNumberFormat="1" applyFont="1" applyAlignment="1">
      <alignment vertical="center"/>
    </xf>
    <xf numFmtId="10" fontId="423" fillId="0" borderId="0" xfId="58" applyNumberFormat="1" applyFont="1" applyFill="1" applyBorder="1" applyAlignment="1">
      <alignment vertical="center"/>
    </xf>
    <xf numFmtId="168" fontId="178" fillId="31" borderId="0" xfId="58" applyNumberFormat="1" applyFont="1" applyFill="1" applyAlignment="1">
      <alignment vertical="center"/>
    </xf>
    <xf numFmtId="168" fontId="178" fillId="31" borderId="9" xfId="58" applyNumberFormat="1" applyFont="1" applyFill="1" applyBorder="1" applyAlignment="1">
      <alignment vertical="center"/>
    </xf>
    <xf numFmtId="168" fontId="173" fillId="31" borderId="11" xfId="58" applyNumberFormat="1" applyFont="1" applyFill="1" applyBorder="1" applyAlignment="1">
      <alignment vertical="center"/>
    </xf>
    <xf numFmtId="168" fontId="178" fillId="31" borderId="126" xfId="58" applyNumberFormat="1" applyFont="1" applyFill="1" applyBorder="1" applyAlignment="1">
      <alignment vertical="center"/>
    </xf>
    <xf numFmtId="168" fontId="178" fillId="31" borderId="132" xfId="58" applyNumberFormat="1" applyFont="1" applyFill="1" applyBorder="1" applyAlignment="1">
      <alignment vertical="center"/>
    </xf>
    <xf numFmtId="168" fontId="178" fillId="31" borderId="127" xfId="58" applyNumberFormat="1" applyFont="1" applyFill="1" applyBorder="1" applyAlignment="1">
      <alignment vertical="center"/>
    </xf>
    <xf numFmtId="168" fontId="178" fillId="31" borderId="140" xfId="58" applyNumberFormat="1" applyFont="1" applyFill="1" applyBorder="1" applyAlignment="1">
      <alignment vertical="center"/>
    </xf>
    <xf numFmtId="168" fontId="178" fillId="31" borderId="333" xfId="58" applyNumberFormat="1" applyFont="1" applyFill="1" applyBorder="1" applyAlignment="1">
      <alignment vertical="center"/>
    </xf>
    <xf numFmtId="168" fontId="178" fillId="31" borderId="505" xfId="58" applyNumberFormat="1" applyFont="1" applyFill="1" applyBorder="1" applyAlignment="1">
      <alignment vertical="center"/>
    </xf>
    <xf numFmtId="168" fontId="178" fillId="0" borderId="0" xfId="58" applyNumberFormat="1" applyFont="1" applyAlignment="1">
      <alignment vertical="center"/>
    </xf>
    <xf numFmtId="168" fontId="178" fillId="0" borderId="9" xfId="58" applyNumberFormat="1" applyFont="1" applyBorder="1" applyAlignment="1">
      <alignment vertical="center"/>
    </xf>
    <xf numFmtId="168" fontId="173" fillId="0" borderId="11" xfId="58" applyNumberFormat="1" applyFont="1" applyBorder="1" applyAlignment="1">
      <alignment vertical="center"/>
    </xf>
    <xf numFmtId="168" fontId="178" fillId="0" borderId="126" xfId="58" applyNumberFormat="1" applyFont="1" applyBorder="1" applyAlignment="1">
      <alignment vertical="center"/>
    </xf>
    <xf numFmtId="168" fontId="178" fillId="0" borderId="132" xfId="58" applyNumberFormat="1" applyFont="1" applyBorder="1" applyAlignment="1">
      <alignment vertical="center"/>
    </xf>
    <xf numFmtId="168" fontId="178" fillId="0" borderId="127" xfId="58" applyNumberFormat="1" applyFont="1" applyBorder="1" applyAlignment="1">
      <alignment vertical="center"/>
    </xf>
    <xf numFmtId="168" fontId="178" fillId="0" borderId="140" xfId="58" applyNumberFormat="1" applyFont="1" applyBorder="1" applyAlignment="1">
      <alignment vertical="center"/>
    </xf>
    <xf numFmtId="168" fontId="178" fillId="0" borderId="333" xfId="58" applyNumberFormat="1" applyFont="1" applyBorder="1" applyAlignment="1">
      <alignment vertical="center"/>
    </xf>
    <xf numFmtId="168" fontId="178" fillId="0" borderId="505" xfId="58" applyNumberFormat="1" applyFont="1" applyBorder="1" applyAlignment="1">
      <alignment vertical="center"/>
    </xf>
    <xf numFmtId="168" fontId="178" fillId="31" borderId="10" xfId="58" applyNumberFormat="1" applyFont="1" applyFill="1" applyBorder="1" applyAlignment="1">
      <alignment vertical="center"/>
    </xf>
    <xf numFmtId="168" fontId="178" fillId="0" borderId="10" xfId="58" applyNumberFormat="1" applyFont="1" applyBorder="1" applyAlignment="1">
      <alignment vertical="center"/>
    </xf>
    <xf numFmtId="278" fontId="0" fillId="0" borderId="0" xfId="0" applyNumberFormat="1"/>
    <xf numFmtId="0" fontId="84" fillId="0" borderId="0" xfId="0" applyFont="1" applyFill="1" applyBorder="1"/>
    <xf numFmtId="0" fontId="0" fillId="0" borderId="493" xfId="0" applyBorder="1"/>
    <xf numFmtId="0" fontId="84" fillId="0" borderId="556" xfId="0" applyFont="1" applyFill="1" applyBorder="1"/>
    <xf numFmtId="0" fontId="0" fillId="0" borderId="556" xfId="0" applyBorder="1"/>
    <xf numFmtId="4" fontId="0" fillId="0" borderId="556" xfId="0" applyNumberFormat="1" applyBorder="1"/>
    <xf numFmtId="3" fontId="344" fillId="122" borderId="333" xfId="0" applyNumberFormat="1" applyFont="1" applyFill="1" applyBorder="1" applyAlignment="1">
      <alignment vertical="center"/>
    </xf>
    <xf numFmtId="168" fontId="346" fillId="122" borderId="333" xfId="58" applyNumberFormat="1" applyFont="1" applyFill="1" applyBorder="1" applyAlignment="1">
      <alignment vertical="center"/>
    </xf>
    <xf numFmtId="3" fontId="346" fillId="122" borderId="333" xfId="0" applyNumberFormat="1" applyFont="1" applyFill="1" applyBorder="1" applyAlignment="1">
      <alignment vertical="center"/>
    </xf>
    <xf numFmtId="3" fontId="345" fillId="122" borderId="259" xfId="0" applyNumberFormat="1" applyFont="1" applyFill="1" applyBorder="1" applyAlignment="1">
      <alignment vertical="center"/>
    </xf>
    <xf numFmtId="3" fontId="345" fillId="122" borderId="333" xfId="0" applyNumberFormat="1" applyFont="1" applyFill="1" applyBorder="1" applyAlignment="1">
      <alignment vertical="center"/>
    </xf>
    <xf numFmtId="3" fontId="345" fillId="122" borderId="505" xfId="0" applyNumberFormat="1" applyFont="1" applyFill="1" applyBorder="1" applyAlignment="1">
      <alignment vertical="center"/>
    </xf>
    <xf numFmtId="4" fontId="346" fillId="122" borderId="333" xfId="0" applyNumberFormat="1" applyFont="1" applyFill="1" applyBorder="1" applyAlignment="1">
      <alignment vertical="center"/>
    </xf>
    <xf numFmtId="4" fontId="345" fillId="122" borderId="333" xfId="0" applyNumberFormat="1" applyFont="1" applyFill="1" applyBorder="1" applyAlignment="1">
      <alignment vertical="center"/>
    </xf>
    <xf numFmtId="171" fontId="346" fillId="122" borderId="333" xfId="58" applyNumberFormat="1" applyFont="1" applyFill="1" applyBorder="1" applyAlignment="1">
      <alignment vertical="center"/>
    </xf>
    <xf numFmtId="3" fontId="344" fillId="122" borderId="259" xfId="0" applyNumberFormat="1" applyFont="1" applyFill="1" applyBorder="1" applyAlignment="1">
      <alignment vertical="center"/>
    </xf>
    <xf numFmtId="3" fontId="346" fillId="122" borderId="475" xfId="0" applyNumberFormat="1" applyFont="1" applyFill="1" applyBorder="1" applyAlignment="1">
      <alignment vertical="center"/>
    </xf>
    <xf numFmtId="3" fontId="329" fillId="122" borderId="259" xfId="0" applyNumberFormat="1" applyFont="1" applyFill="1" applyBorder="1" applyAlignment="1">
      <alignment vertical="center"/>
    </xf>
    <xf numFmtId="3" fontId="329" fillId="122" borderId="333" xfId="0" applyNumberFormat="1" applyFont="1" applyFill="1" applyBorder="1" applyAlignment="1">
      <alignment vertical="center"/>
    </xf>
    <xf numFmtId="3" fontId="347" fillId="122" borderId="505" xfId="0" applyNumberFormat="1" applyFont="1" applyFill="1" applyBorder="1" applyAlignment="1">
      <alignment vertical="center"/>
    </xf>
    <xf numFmtId="169" fontId="346" fillId="122" borderId="333" xfId="0" applyNumberFormat="1" applyFont="1" applyFill="1" applyBorder="1" applyAlignment="1">
      <alignment vertical="center"/>
    </xf>
    <xf numFmtId="171" fontId="344" fillId="122" borderId="333" xfId="0" applyNumberFormat="1" applyFont="1" applyFill="1" applyBorder="1" applyAlignment="1">
      <alignment vertical="center"/>
    </xf>
    <xf numFmtId="171" fontId="344" fillId="122" borderId="512" xfId="0" applyNumberFormat="1" applyFont="1" applyFill="1" applyBorder="1" applyAlignment="1">
      <alignment vertical="center"/>
    </xf>
    <xf numFmtId="3" fontId="343" fillId="43" borderId="557" xfId="0" applyNumberFormat="1" applyFont="1" applyFill="1" applyBorder="1" applyAlignment="1">
      <alignment vertical="center"/>
    </xf>
    <xf numFmtId="3" fontId="349" fillId="122" borderId="505" xfId="0" applyNumberFormat="1" applyFont="1" applyFill="1" applyBorder="1" applyAlignment="1">
      <alignment vertical="center"/>
    </xf>
    <xf numFmtId="3" fontId="349" fillId="122" borderId="475" xfId="0" applyNumberFormat="1" applyFont="1" applyFill="1" applyBorder="1" applyAlignment="1">
      <alignment vertical="center"/>
    </xf>
    <xf numFmtId="169" fontId="344" fillId="122" borderId="23" xfId="0" applyNumberFormat="1" applyFont="1" applyFill="1" applyBorder="1" applyAlignment="1">
      <alignment horizontal="right" vertical="center"/>
    </xf>
    <xf numFmtId="169" fontId="344" fillId="122" borderId="333" xfId="0" applyNumberFormat="1" applyFont="1" applyFill="1" applyBorder="1" applyAlignment="1">
      <alignment horizontal="right" vertical="center"/>
    </xf>
    <xf numFmtId="169" fontId="344" fillId="122" borderId="475" xfId="0" applyNumberFormat="1" applyFont="1" applyFill="1" applyBorder="1" applyAlignment="1">
      <alignment horizontal="right" vertical="center"/>
    </xf>
    <xf numFmtId="3" fontId="350" fillId="122" borderId="515" xfId="0" applyNumberFormat="1" applyFont="1" applyFill="1" applyBorder="1" applyAlignment="1">
      <alignment vertical="center"/>
    </xf>
    <xf numFmtId="3" fontId="344" fillId="122" borderId="514" xfId="0" applyNumberFormat="1" applyFont="1" applyFill="1" applyBorder="1" applyAlignment="1">
      <alignment vertical="center"/>
    </xf>
    <xf numFmtId="3" fontId="346" fillId="122" borderId="515" xfId="0" applyNumberFormat="1" applyFont="1" applyFill="1" applyBorder="1" applyAlignment="1">
      <alignment vertical="center"/>
    </xf>
    <xf numFmtId="168" fontId="353" fillId="122" borderId="333" xfId="58" applyNumberFormat="1" applyFont="1" applyFill="1" applyBorder="1" applyAlignment="1">
      <alignment vertical="center"/>
    </xf>
    <xf numFmtId="168" fontId="348" fillId="122" borderId="475" xfId="58" applyNumberFormat="1" applyFont="1" applyFill="1" applyBorder="1" applyAlignment="1">
      <alignment vertical="center"/>
    </xf>
    <xf numFmtId="3" fontId="95" fillId="122" borderId="333" xfId="0" applyNumberFormat="1" applyFont="1" applyFill="1" applyBorder="1" applyAlignment="1">
      <alignment vertical="center"/>
    </xf>
    <xf numFmtId="3" fontId="173" fillId="122" borderId="333" xfId="0" applyNumberFormat="1" applyFont="1" applyFill="1" applyBorder="1" applyAlignment="1">
      <alignment vertical="center"/>
    </xf>
    <xf numFmtId="3" fontId="136" fillId="122" borderId="165" xfId="0" applyNumberFormat="1" applyFont="1" applyFill="1" applyBorder="1" applyAlignment="1">
      <alignment vertical="center"/>
    </xf>
    <xf numFmtId="3" fontId="177" fillId="122" borderId="333" xfId="0" applyNumberFormat="1" applyFont="1" applyFill="1" applyBorder="1" applyAlignment="1">
      <alignment vertical="center"/>
    </xf>
    <xf numFmtId="168" fontId="136" fillId="122" borderId="475" xfId="0" applyNumberFormat="1" applyFont="1" applyFill="1" applyBorder="1" applyAlignment="1">
      <alignment vertical="center"/>
    </xf>
    <xf numFmtId="3" fontId="136" fillId="122" borderId="333" xfId="0" applyNumberFormat="1" applyFont="1" applyFill="1" applyBorder="1" applyAlignment="1">
      <alignment vertical="center"/>
    </xf>
    <xf numFmtId="168" fontId="136" fillId="122" borderId="333" xfId="0" applyNumberFormat="1" applyFont="1" applyFill="1" applyBorder="1" applyAlignment="1">
      <alignment vertical="center"/>
    </xf>
    <xf numFmtId="3" fontId="344" fillId="122" borderId="501" xfId="0" applyNumberFormat="1" applyFont="1" applyFill="1" applyBorder="1" applyAlignment="1">
      <alignment vertical="center"/>
    </xf>
    <xf numFmtId="3" fontId="349" fillId="122" borderId="333" xfId="0" applyNumberFormat="1" applyFont="1" applyFill="1" applyBorder="1" applyAlignment="1">
      <alignment vertical="center"/>
    </xf>
    <xf numFmtId="168" fontId="346" fillId="122" borderId="259" xfId="58" applyNumberFormat="1" applyFont="1" applyFill="1" applyBorder="1" applyAlignment="1">
      <alignment vertical="center"/>
    </xf>
    <xf numFmtId="168" fontId="348" fillId="122" borderId="333" xfId="58" applyNumberFormat="1" applyFont="1" applyFill="1" applyBorder="1" applyAlignment="1">
      <alignment vertical="center"/>
    </xf>
    <xf numFmtId="3" fontId="350" fillId="122" borderId="333" xfId="0" applyNumberFormat="1" applyFont="1" applyFill="1" applyBorder="1" applyAlignment="1">
      <alignment vertical="center"/>
    </xf>
    <xf numFmtId="3" fontId="351" fillId="122" borderId="505" xfId="0" applyNumberFormat="1" applyFont="1" applyFill="1" applyBorder="1" applyAlignment="1">
      <alignment vertical="center"/>
    </xf>
    <xf numFmtId="3" fontId="350" fillId="122" borderId="23" xfId="58" applyNumberFormat="1" applyFont="1" applyFill="1" applyBorder="1" applyAlignment="1">
      <alignment vertical="center"/>
    </xf>
    <xf numFmtId="3" fontId="350" fillId="122" borderId="333" xfId="58" applyNumberFormat="1" applyFont="1" applyFill="1" applyBorder="1" applyAlignment="1">
      <alignment vertical="center"/>
    </xf>
    <xf numFmtId="3" fontId="351" fillId="122" borderId="505" xfId="58" applyNumberFormat="1" applyFont="1" applyFill="1" applyBorder="1" applyAlignment="1">
      <alignment vertical="center"/>
    </xf>
    <xf numFmtId="169" fontId="350" fillId="122" borderId="333" xfId="0" applyNumberFormat="1" applyFont="1" applyFill="1" applyBorder="1" applyAlignment="1">
      <alignment vertical="center"/>
    </xf>
    <xf numFmtId="169" fontId="177" fillId="122" borderId="501" xfId="58" applyNumberFormat="1" applyFont="1" applyFill="1" applyBorder="1" applyAlignment="1">
      <alignment vertical="center"/>
    </xf>
    <xf numFmtId="169" fontId="177" fillId="122" borderId="333" xfId="58" applyNumberFormat="1" applyFont="1" applyFill="1" applyBorder="1" applyAlignment="1">
      <alignment vertical="center"/>
    </xf>
    <xf numFmtId="169" fontId="177" fillId="122" borderId="505" xfId="58" applyNumberFormat="1" applyFont="1" applyFill="1" applyBorder="1" applyAlignment="1">
      <alignment vertical="center"/>
    </xf>
    <xf numFmtId="168" fontId="177" fillId="122" borderId="333" xfId="58" applyNumberFormat="1" applyFont="1" applyFill="1" applyBorder="1" applyAlignment="1">
      <alignment vertical="center"/>
    </xf>
    <xf numFmtId="3" fontId="343" fillId="32" borderId="0" xfId="58" applyNumberFormat="1" applyFont="1" applyFill="1" applyBorder="1" applyAlignment="1">
      <alignment vertical="center"/>
    </xf>
    <xf numFmtId="4" fontId="346" fillId="37" borderId="333" xfId="0" applyNumberFormat="1" applyFont="1" applyFill="1" applyBorder="1" applyAlignment="1">
      <alignment vertical="center"/>
    </xf>
    <xf numFmtId="3" fontId="351" fillId="37" borderId="333" xfId="58" applyNumberFormat="1" applyFont="1" applyFill="1" applyBorder="1" applyAlignment="1">
      <alignment vertical="center"/>
    </xf>
    <xf numFmtId="3" fontId="344" fillId="37" borderId="0" xfId="0" applyNumberFormat="1" applyFont="1" applyFill="1" applyBorder="1" applyAlignment="1">
      <alignment vertical="center"/>
    </xf>
    <xf numFmtId="168" fontId="346" fillId="37" borderId="0" xfId="58" applyNumberFormat="1" applyFont="1" applyFill="1" applyBorder="1" applyAlignment="1">
      <alignment vertical="center"/>
    </xf>
    <xf numFmtId="3" fontId="346" fillId="37" borderId="0" xfId="0" applyNumberFormat="1" applyFont="1" applyFill="1" applyBorder="1" applyAlignment="1">
      <alignment vertical="center"/>
    </xf>
    <xf numFmtId="3" fontId="345" fillId="37" borderId="0" xfId="0" applyNumberFormat="1" applyFont="1" applyFill="1" applyBorder="1" applyAlignment="1">
      <alignment vertical="center"/>
    </xf>
    <xf numFmtId="4" fontId="345" fillId="37" borderId="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46" fillId="37" borderId="0" xfId="0" applyNumberFormat="1" applyFont="1" applyFill="1" applyBorder="1" applyAlignment="1">
      <alignment vertical="center"/>
    </xf>
    <xf numFmtId="171" fontId="344" fillId="37" borderId="0" xfId="0" applyNumberFormat="1" applyFont="1" applyFill="1" applyBorder="1" applyAlignment="1">
      <alignment vertical="center"/>
    </xf>
    <xf numFmtId="3" fontId="95" fillId="37" borderId="0" xfId="0" applyNumberFormat="1" applyFont="1" applyFill="1" applyBorder="1" applyAlignment="1">
      <alignment vertical="center"/>
    </xf>
    <xf numFmtId="3" fontId="177" fillId="37" borderId="0" xfId="0" applyNumberFormat="1" applyFont="1" applyFill="1" applyBorder="1" applyAlignment="1">
      <alignment vertical="center"/>
    </xf>
    <xf numFmtId="3" fontId="349" fillId="37" borderId="0" xfId="0" applyNumberFormat="1" applyFont="1" applyFill="1" applyBorder="1" applyAlignment="1">
      <alignment vertical="center"/>
    </xf>
    <xf numFmtId="3" fontId="350" fillId="37" borderId="0" xfId="0" applyNumberFormat="1" applyFont="1" applyFill="1" applyBorder="1" applyAlignment="1">
      <alignment vertical="center"/>
    </xf>
    <xf numFmtId="3" fontId="350" fillId="37" borderId="0" xfId="58" applyNumberFormat="1" applyFont="1" applyFill="1" applyBorder="1" applyAlignment="1">
      <alignment vertical="center"/>
    </xf>
    <xf numFmtId="169" fontId="350" fillId="37" borderId="109" xfId="0" applyNumberFormat="1" applyFont="1" applyFill="1" applyBorder="1" applyAlignment="1">
      <alignment vertical="center"/>
    </xf>
    <xf numFmtId="169" fontId="350" fillId="37" borderId="0" xfId="0" applyNumberFormat="1" applyFont="1" applyFill="1" applyBorder="1" applyAlignment="1">
      <alignment vertical="center"/>
    </xf>
    <xf numFmtId="169" fontId="177" fillId="37" borderId="0" xfId="58" applyNumberFormat="1" applyFont="1" applyFill="1" applyBorder="1" applyAlignment="1">
      <alignment vertical="center"/>
    </xf>
    <xf numFmtId="0" fontId="344" fillId="0" borderId="0" xfId="0" applyFont="1" applyBorder="1" applyAlignment="1">
      <alignment vertical="center"/>
    </xf>
    <xf numFmtId="1" fontId="344" fillId="0" borderId="0" xfId="0" applyNumberFormat="1" applyFont="1" applyBorder="1" applyAlignment="1">
      <alignment vertical="center"/>
    </xf>
    <xf numFmtId="169" fontId="344" fillId="0" borderId="0" xfId="0" applyNumberFormat="1" applyFont="1" applyBorder="1" applyAlignment="1">
      <alignment vertical="center"/>
    </xf>
    <xf numFmtId="4" fontId="346" fillId="37" borderId="0" xfId="0" applyNumberFormat="1" applyFont="1" applyFill="1" applyBorder="1" applyAlignment="1">
      <alignment vertical="center"/>
    </xf>
    <xf numFmtId="3" fontId="351" fillId="37" borderId="0" xfId="58" applyNumberFormat="1" applyFont="1" applyFill="1" applyBorder="1" applyAlignment="1">
      <alignment vertical="center"/>
    </xf>
    <xf numFmtId="3" fontId="346" fillId="37" borderId="112" xfId="0" applyNumberFormat="1" applyFont="1" applyFill="1" applyBorder="1" applyAlignment="1">
      <alignment vertical="center"/>
    </xf>
    <xf numFmtId="3" fontId="346" fillId="37" borderId="9" xfId="0" applyNumberFormat="1" applyFont="1" applyFill="1" applyBorder="1" applyAlignment="1">
      <alignment vertical="center"/>
    </xf>
    <xf numFmtId="3" fontId="346" fillId="37" borderId="505" xfId="0" applyNumberFormat="1" applyFont="1" applyFill="1" applyBorder="1" applyAlignment="1">
      <alignment vertical="center"/>
    </xf>
    <xf numFmtId="171" fontId="346" fillId="37" borderId="112" xfId="58" applyNumberFormat="1" applyFont="1" applyFill="1" applyBorder="1" applyAlignment="1">
      <alignment vertical="center"/>
    </xf>
    <xf numFmtId="171" fontId="346" fillId="37" borderId="9" xfId="58" applyNumberFormat="1" applyFont="1" applyFill="1" applyBorder="1" applyAlignment="1">
      <alignment vertical="center"/>
    </xf>
    <xf numFmtId="171" fontId="346" fillId="37" borderId="505" xfId="58" applyNumberFormat="1" applyFont="1" applyFill="1" applyBorder="1" applyAlignment="1">
      <alignment vertical="center"/>
    </xf>
    <xf numFmtId="168" fontId="346" fillId="37" borderId="112" xfId="58" applyNumberFormat="1" applyFont="1" applyFill="1" applyBorder="1" applyAlignment="1">
      <alignment vertical="center"/>
    </xf>
    <xf numFmtId="168" fontId="346" fillId="37" borderId="9" xfId="58" applyNumberFormat="1" applyFont="1" applyFill="1" applyBorder="1" applyAlignment="1">
      <alignment vertical="center"/>
    </xf>
    <xf numFmtId="168" fontId="346" fillId="37" borderId="505" xfId="58" applyNumberFormat="1" applyFont="1" applyFill="1" applyBorder="1" applyAlignment="1">
      <alignment vertical="center"/>
    </xf>
    <xf numFmtId="3" fontId="347" fillId="37" borderId="112" xfId="0" applyNumberFormat="1" applyFont="1" applyFill="1" applyBorder="1" applyAlignment="1">
      <alignment vertical="center"/>
    </xf>
    <xf numFmtId="169" fontId="346" fillId="37" borderId="112" xfId="0" applyNumberFormat="1" applyFont="1" applyFill="1" applyBorder="1" applyAlignment="1">
      <alignment vertical="center"/>
    </xf>
    <xf numFmtId="169" fontId="346" fillId="37" borderId="9" xfId="0" applyNumberFormat="1" applyFont="1" applyFill="1" applyBorder="1" applyAlignment="1">
      <alignment vertical="center"/>
    </xf>
    <xf numFmtId="169" fontId="346" fillId="37" borderId="505" xfId="0" applyNumberFormat="1" applyFont="1" applyFill="1" applyBorder="1" applyAlignment="1">
      <alignment vertical="center"/>
    </xf>
    <xf numFmtId="171" fontId="344" fillId="37" borderId="112" xfId="0" applyNumberFormat="1" applyFont="1" applyFill="1" applyBorder="1" applyAlignment="1">
      <alignment vertical="center"/>
    </xf>
    <xf numFmtId="171" fontId="344" fillId="37" borderId="9" xfId="0" applyNumberFormat="1" applyFont="1" applyFill="1" applyBorder="1" applyAlignment="1">
      <alignment vertical="center"/>
    </xf>
    <xf numFmtId="171" fontId="344" fillId="37" borderId="505" xfId="0" applyNumberFormat="1" applyFont="1" applyFill="1" applyBorder="1" applyAlignment="1">
      <alignment vertical="center"/>
    </xf>
    <xf numFmtId="3" fontId="344" fillId="37" borderId="112" xfId="0" applyNumberFormat="1" applyFont="1" applyFill="1" applyBorder="1" applyAlignment="1">
      <alignment vertical="center"/>
    </xf>
    <xf numFmtId="3" fontId="344" fillId="37" borderId="9" xfId="0" applyNumberFormat="1" applyFont="1" applyFill="1" applyBorder="1" applyAlignment="1">
      <alignment vertical="center"/>
    </xf>
    <xf numFmtId="3" fontId="344" fillId="37" borderId="505" xfId="0" applyNumberFormat="1" applyFont="1" applyFill="1" applyBorder="1" applyAlignment="1">
      <alignment vertical="center"/>
    </xf>
    <xf numFmtId="3" fontId="343" fillId="43" borderId="69" xfId="0" applyNumberFormat="1" applyFont="1" applyFill="1" applyBorder="1" applyAlignment="1">
      <alignment vertical="center"/>
    </xf>
    <xf numFmtId="3" fontId="343" fillId="43" borderId="240" xfId="0" applyNumberFormat="1" applyFont="1" applyFill="1" applyBorder="1" applyAlignment="1">
      <alignment vertical="center"/>
    </xf>
    <xf numFmtId="3" fontId="349" fillId="37" borderId="112" xfId="0" applyNumberFormat="1" applyFont="1" applyFill="1" applyBorder="1" applyAlignment="1">
      <alignment vertical="center"/>
    </xf>
    <xf numFmtId="3" fontId="343" fillId="43" borderId="541" xfId="0" applyNumberFormat="1" applyFont="1" applyFill="1" applyBorder="1" applyAlignment="1">
      <alignment vertical="center"/>
    </xf>
    <xf numFmtId="3" fontId="343" fillId="43" borderId="544" xfId="0" applyNumberFormat="1" applyFont="1" applyFill="1" applyBorder="1" applyAlignment="1">
      <alignment vertical="center"/>
    </xf>
    <xf numFmtId="171" fontId="177" fillId="37" borderId="191" xfId="0" applyNumberFormat="1" applyFont="1" applyFill="1" applyBorder="1" applyAlignment="1">
      <alignment vertical="center"/>
    </xf>
    <xf numFmtId="171" fontId="177" fillId="37" borderId="511" xfId="0" applyNumberFormat="1" applyFont="1" applyFill="1" applyBorder="1" applyAlignment="1">
      <alignment vertical="center"/>
    </xf>
    <xf numFmtId="171" fontId="177" fillId="38" borderId="191" xfId="0" applyNumberFormat="1" applyFont="1" applyFill="1" applyBorder="1" applyAlignment="1">
      <alignment vertical="center"/>
    </xf>
    <xf numFmtId="171" fontId="177" fillId="38" borderId="511" xfId="0" applyNumberFormat="1" applyFont="1" applyFill="1" applyBorder="1" applyAlignment="1">
      <alignment vertical="center"/>
    </xf>
    <xf numFmtId="171" fontId="177" fillId="37" borderId="510" xfId="0" applyNumberFormat="1" applyFont="1" applyFill="1" applyBorder="1" applyAlignment="1">
      <alignment vertical="center"/>
    </xf>
    <xf numFmtId="171" fontId="177" fillId="122" borderId="191" xfId="0" applyNumberFormat="1" applyFont="1" applyFill="1" applyBorder="1" applyAlignment="1">
      <alignment vertical="center"/>
    </xf>
    <xf numFmtId="171" fontId="177" fillId="122" borderId="511" xfId="0" applyNumberFormat="1" applyFont="1" applyFill="1" applyBorder="1" applyAlignment="1">
      <alignment vertical="center"/>
    </xf>
    <xf numFmtId="171" fontId="177" fillId="37" borderId="0" xfId="0" applyNumberFormat="1" applyFont="1" applyFill="1" applyBorder="1" applyAlignment="1">
      <alignment vertical="center"/>
    </xf>
    <xf numFmtId="171" fontId="177" fillId="37" borderId="333" xfId="0" applyNumberFormat="1" applyFont="1" applyFill="1" applyBorder="1" applyAlignment="1">
      <alignment vertical="center"/>
    </xf>
    <xf numFmtId="0" fontId="177" fillId="35" borderId="110" xfId="0" applyFont="1" applyFill="1" applyBorder="1" applyAlignment="1">
      <alignment vertical="center"/>
    </xf>
    <xf numFmtId="0" fontId="456" fillId="32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507" fillId="128" borderId="9" xfId="54" applyNumberFormat="1" applyFont="1" applyFill="1" applyBorder="1" applyAlignment="1" applyProtection="1">
      <alignment horizontal="center"/>
      <protection locked="0"/>
    </xf>
    <xf numFmtId="0" fontId="328" fillId="128" borderId="0" xfId="54" applyFont="1" applyFill="1" applyProtection="1">
      <protection locked="0"/>
    </xf>
    <xf numFmtId="0" fontId="507" fillId="128" borderId="9" xfId="54" applyFont="1" applyFill="1" applyBorder="1" applyAlignment="1" applyProtection="1">
      <alignment horizontal="center"/>
      <protection locked="0"/>
    </xf>
    <xf numFmtId="0" fontId="507" fillId="128" borderId="0" xfId="54" applyFont="1" applyFill="1" applyAlignment="1" applyProtection="1">
      <alignment horizontal="center"/>
      <protection locked="0"/>
    </xf>
    <xf numFmtId="15" fontId="507" fillId="128" borderId="333" xfId="54" applyNumberFormat="1" applyFont="1" applyFill="1" applyBorder="1" applyAlignment="1" applyProtection="1">
      <alignment horizontal="center"/>
      <protection locked="0"/>
    </xf>
    <xf numFmtId="0" fontId="84" fillId="128" borderId="0" xfId="54" applyFont="1" applyFill="1" applyProtection="1">
      <protection locked="0"/>
    </xf>
    <xf numFmtId="0" fontId="507" fillId="128" borderId="9" xfId="54" applyFont="1" applyFill="1" applyBorder="1" applyProtection="1">
      <protection locked="0"/>
    </xf>
    <xf numFmtId="3" fontId="328" fillId="128" borderId="0" xfId="54" applyNumberFormat="1" applyFont="1" applyFill="1" applyProtection="1">
      <protection locked="0"/>
    </xf>
    <xf numFmtId="2" fontId="507" fillId="128" borderId="9" xfId="54" applyNumberFormat="1" applyFont="1" applyFill="1" applyBorder="1" applyAlignment="1" applyProtection="1">
      <alignment horizontal="left"/>
      <protection locked="0"/>
    </xf>
    <xf numFmtId="0" fontId="507" fillId="128" borderId="9" xfId="54" applyFont="1" applyFill="1" applyBorder="1" applyAlignment="1" applyProtection="1">
      <alignment horizontal="left"/>
      <protection locked="0"/>
    </xf>
    <xf numFmtId="3" fontId="507" fillId="128" borderId="0" xfId="54" applyNumberFormat="1" applyFont="1" applyFill="1" applyProtection="1">
      <protection locked="0"/>
    </xf>
    <xf numFmtId="0" fontId="507" fillId="128" borderId="9" xfId="54" quotePrefix="1" applyFont="1" applyFill="1" applyBorder="1" applyAlignment="1" applyProtection="1">
      <alignment horizontal="left"/>
      <protection locked="0"/>
    </xf>
    <xf numFmtId="3" fontId="89" fillId="128" borderId="0" xfId="54" applyNumberFormat="1" applyFont="1" applyFill="1" applyProtection="1">
      <protection locked="0"/>
    </xf>
    <xf numFmtId="0" fontId="328" fillId="128" borderId="9" xfId="54" applyFont="1" applyFill="1" applyBorder="1" applyAlignment="1" applyProtection="1">
      <alignment horizontal="left"/>
      <protection locked="0"/>
    </xf>
    <xf numFmtId="166" fontId="507" fillId="128" borderId="0" xfId="54" applyNumberFormat="1" applyFont="1" applyFill="1" applyAlignment="1" applyProtection="1">
      <alignment horizontal="right"/>
      <protection locked="0"/>
    </xf>
    <xf numFmtId="0" fontId="507" fillId="128" borderId="9" xfId="13701" quotePrefix="1" applyFont="1" applyFill="1" applyBorder="1" applyAlignment="1" applyProtection="1">
      <alignment horizontal="left" wrapText="1"/>
      <protection locked="0"/>
    </xf>
    <xf numFmtId="0" fontId="328" fillId="128" borderId="9" xfId="54" applyFont="1" applyFill="1" applyBorder="1" applyProtection="1">
      <protection locked="0"/>
    </xf>
    <xf numFmtId="49" fontId="508" fillId="128" borderId="9" xfId="54" applyNumberFormat="1" applyFont="1" applyFill="1" applyBorder="1" applyProtection="1">
      <protection locked="0"/>
    </xf>
    <xf numFmtId="3" fontId="508" fillId="128" borderId="0" xfId="54" applyNumberFormat="1" applyFont="1" applyFill="1" applyProtection="1">
      <protection locked="0"/>
    </xf>
    <xf numFmtId="168" fontId="136" fillId="37" borderId="0" xfId="0" applyNumberFormat="1" applyFont="1" applyFill="1" applyBorder="1" applyAlignment="1">
      <alignment vertical="center"/>
    </xf>
    <xf numFmtId="168" fontId="136" fillId="38" borderId="0" xfId="0" applyNumberFormat="1" applyFont="1" applyFill="1" applyBorder="1" applyAlignment="1">
      <alignment vertical="center"/>
    </xf>
    <xf numFmtId="168" fontId="136" fillId="122" borderId="0" xfId="0" applyNumberFormat="1" applyFont="1" applyFill="1" applyBorder="1" applyAlignment="1">
      <alignment vertical="center"/>
    </xf>
    <xf numFmtId="168" fontId="136" fillId="37" borderId="475" xfId="0" applyNumberFormat="1" applyFont="1" applyFill="1" applyBorder="1" applyAlignment="1">
      <alignment vertical="center"/>
    </xf>
    <xf numFmtId="168" fontId="136" fillId="38" borderId="475" xfId="0" applyNumberFormat="1" applyFont="1" applyFill="1" applyBorder="1" applyAlignment="1">
      <alignment vertical="center"/>
    </xf>
    <xf numFmtId="168" fontId="136" fillId="37" borderId="333" xfId="0" applyNumberFormat="1" applyFont="1" applyFill="1" applyBorder="1" applyAlignment="1">
      <alignment vertical="center"/>
    </xf>
    <xf numFmtId="168" fontId="136" fillId="38" borderId="333" xfId="0" applyNumberFormat="1" applyFont="1" applyFill="1" applyBorder="1" applyAlignment="1">
      <alignment vertical="center"/>
    </xf>
    <xf numFmtId="168" fontId="169" fillId="42" borderId="112" xfId="0" applyNumberFormat="1" applyFont="1" applyFill="1" applyBorder="1" applyAlignment="1">
      <alignment vertical="center"/>
    </xf>
    <xf numFmtId="168" fontId="169" fillId="42" borderId="505" xfId="0" applyNumberFormat="1" applyFont="1" applyFill="1" applyBorder="1" applyAlignment="1">
      <alignment vertical="center"/>
    </xf>
    <xf numFmtId="17" fontId="156" fillId="26" borderId="488" xfId="50" applyNumberFormat="1" applyFont="1" applyFill="1" applyBorder="1" applyAlignment="1">
      <alignment horizontal="center" vertical="center"/>
    </xf>
    <xf numFmtId="17" fontId="156" fillId="26" borderId="382" xfId="50" applyNumberFormat="1" applyFont="1" applyFill="1" applyBorder="1" applyAlignment="1">
      <alignment horizontal="center" vertical="center"/>
    </xf>
    <xf numFmtId="3" fontId="173" fillId="31" borderId="265" xfId="0" applyNumberFormat="1" applyFont="1" applyFill="1" applyBorder="1"/>
    <xf numFmtId="3" fontId="173" fillId="31" borderId="126" xfId="0" applyNumberFormat="1" applyFont="1" applyFill="1" applyBorder="1"/>
    <xf numFmtId="3" fontId="173" fillId="31" borderId="133" xfId="0" applyNumberFormat="1" applyFont="1" applyFill="1" applyBorder="1"/>
    <xf numFmtId="3" fontId="173" fillId="31" borderId="127" xfId="0" applyNumberFormat="1" applyFont="1" applyFill="1" applyBorder="1"/>
    <xf numFmtId="3" fontId="173" fillId="31" borderId="141" xfId="0" applyNumberFormat="1" applyFont="1" applyFill="1" applyBorder="1"/>
    <xf numFmtId="3" fontId="173" fillId="31" borderId="333" xfId="0" applyNumberFormat="1" applyFont="1" applyFill="1" applyBorder="1"/>
    <xf numFmtId="3" fontId="173" fillId="31" borderId="475" xfId="0" applyNumberFormat="1" applyFont="1" applyFill="1" applyBorder="1"/>
    <xf numFmtId="3" fontId="173" fillId="0" borderId="265" xfId="0" applyNumberFormat="1" applyFont="1" applyBorder="1"/>
    <xf numFmtId="3" fontId="173" fillId="0" borderId="126" xfId="0" applyNumberFormat="1" applyFont="1" applyBorder="1"/>
    <xf numFmtId="3" fontId="173" fillId="0" borderId="133" xfId="0" applyNumberFormat="1" applyFont="1" applyBorder="1"/>
    <xf numFmtId="3" fontId="173" fillId="0" borderId="127" xfId="0" applyNumberFormat="1" applyFont="1" applyBorder="1"/>
    <xf numFmtId="3" fontId="173" fillId="0" borderId="141" xfId="0" applyNumberFormat="1" applyFont="1" applyBorder="1"/>
    <xf numFmtId="3" fontId="173" fillId="0" borderId="333" xfId="0" applyNumberFormat="1" applyFont="1" applyBorder="1"/>
    <xf numFmtId="3" fontId="173" fillId="0" borderId="475" xfId="0" applyNumberFormat="1" applyFont="1" applyBorder="1"/>
    <xf numFmtId="3" fontId="173" fillId="31" borderId="10" xfId="0" applyNumberFormat="1" applyFont="1" applyFill="1" applyBorder="1"/>
    <xf numFmtId="3" fontId="173" fillId="0" borderId="10" xfId="0" applyNumberFormat="1" applyFont="1" applyBorder="1"/>
    <xf numFmtId="168" fontId="178" fillId="33" borderId="381" xfId="58" applyNumberFormat="1" applyFont="1" applyFill="1" applyBorder="1" applyAlignment="1">
      <alignment horizontal="right" vertical="center"/>
    </xf>
    <xf numFmtId="171" fontId="163" fillId="33" borderId="381" xfId="55" quotePrefix="1" applyNumberFormat="1" applyFont="1" applyFill="1" applyBorder="1" applyAlignment="1">
      <alignment horizontal="center"/>
    </xf>
    <xf numFmtId="171" fontId="163" fillId="33" borderId="382" xfId="55" quotePrefix="1" applyNumberFormat="1" applyFont="1" applyFill="1" applyBorder="1" applyAlignment="1">
      <alignment horizontal="center"/>
    </xf>
    <xf numFmtId="0" fontId="154" fillId="26" borderId="0" xfId="772" applyFont="1" applyFill="1" applyAlignment="1">
      <alignment horizontal="center"/>
    </xf>
    <xf numFmtId="279" fontId="155" fillId="26" borderId="0" xfId="50" applyNumberFormat="1" applyFill="1" applyAlignment="1">
      <alignment horizontal="center" vertical="center"/>
    </xf>
    <xf numFmtId="178" fontId="162" fillId="0" borderId="559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0" fontId="509" fillId="0" borderId="483" xfId="31031" applyFont="1" applyBorder="1" applyAlignment="1">
      <alignment wrapText="1"/>
    </xf>
    <xf numFmtId="0" fontId="509" fillId="0" borderId="558" xfId="31031" applyFont="1" applyBorder="1" applyAlignment="1">
      <alignment wrapText="1"/>
    </xf>
    <xf numFmtId="0" fontId="509" fillId="0" borderId="483" xfId="31031" applyFont="1" applyBorder="1"/>
    <xf numFmtId="0" fontId="509" fillId="0" borderId="558" xfId="31031" applyFont="1" applyBorder="1"/>
    <xf numFmtId="0" fontId="163" fillId="26" borderId="235" xfId="55" applyFont="1" applyFill="1" applyBorder="1"/>
    <xf numFmtId="171" fontId="163" fillId="0" borderId="482" xfId="55" applyNumberFormat="1" applyFont="1" applyBorder="1" applyAlignment="1">
      <alignment horizontal="center" vertical="center" wrapText="1"/>
    </xf>
    <xf numFmtId="0" fontId="509" fillId="0" borderId="483" xfId="31031" applyFont="1" applyBorder="1" applyAlignment="1">
      <alignment vertical="center" wrapText="1"/>
    </xf>
    <xf numFmtId="0" fontId="509" fillId="0" borderId="558" xfId="31031" applyFont="1" applyBorder="1" applyAlignment="1">
      <alignment vertical="center" wrapText="1"/>
    </xf>
    <xf numFmtId="171" fontId="163" fillId="26" borderId="559" xfId="55" applyNumberFormat="1" applyFont="1" applyFill="1" applyBorder="1" applyAlignment="1">
      <alignment horizontal="center" vertical="center" wrapText="1"/>
    </xf>
    <xf numFmtId="171" fontId="163" fillId="0" borderId="559" xfId="55" applyNumberFormat="1" applyFont="1" applyBorder="1" applyAlignment="1">
      <alignment horizontal="center" vertical="center" wrapText="1"/>
    </xf>
    <xf numFmtId="171" fontId="163" fillId="26" borderId="559" xfId="55" applyNumberFormat="1" applyFont="1" applyFill="1" applyBorder="1" applyAlignment="1">
      <alignment horizontal="center" vertical="center"/>
    </xf>
    <xf numFmtId="0" fontId="509" fillId="0" borderId="386" xfId="31031" applyFont="1" applyBorder="1" applyAlignment="1">
      <alignment vertical="center" wrapText="1"/>
    </xf>
    <xf numFmtId="0" fontId="509" fillId="0" borderId="385" xfId="31031" applyFont="1" applyBorder="1" applyAlignment="1">
      <alignment vertical="center" wrapText="1"/>
    </xf>
    <xf numFmtId="171" fontId="163" fillId="26" borderId="384" xfId="55" applyNumberFormat="1" applyFont="1" applyFill="1" applyBorder="1" applyAlignment="1">
      <alignment horizontal="center" vertical="center" wrapText="1"/>
    </xf>
    <xf numFmtId="171" fontId="163" fillId="26" borderId="385" xfId="55" applyNumberFormat="1" applyFont="1" applyFill="1" applyBorder="1" applyAlignment="1">
      <alignment horizontal="center" vertical="center" wrapText="1"/>
    </xf>
    <xf numFmtId="0" fontId="163" fillId="26" borderId="386" xfId="55" applyFont="1" applyFill="1" applyBorder="1" applyAlignment="1">
      <alignment horizontal="center" vertical="center" wrapText="1" shrinkToFit="1"/>
    </xf>
    <xf numFmtId="0" fontId="163" fillId="26" borderId="558" xfId="55" applyFont="1" applyFill="1" applyBorder="1" applyAlignment="1">
      <alignment horizontal="center" vertical="center" wrapText="1" shrinkToFit="1"/>
    </xf>
    <xf numFmtId="171" fontId="163" fillId="33" borderId="559" xfId="55" applyNumberFormat="1" applyFont="1" applyFill="1" applyBorder="1" applyAlignment="1">
      <alignment horizontal="center" vertical="center" wrapText="1"/>
    </xf>
    <xf numFmtId="171" fontId="163" fillId="26" borderId="382" xfId="55" quotePrefix="1" applyNumberFormat="1" applyFont="1" applyFill="1" applyBorder="1" applyAlignment="1">
      <alignment horizontal="center" vertical="center" wrapText="1"/>
    </xf>
    <xf numFmtId="0" fontId="163" fillId="0" borderId="382" xfId="55" applyFont="1" applyBorder="1" applyAlignment="1">
      <alignment horizontal="center" vertical="center" wrapText="1" shrinkToFit="1"/>
    </xf>
    <xf numFmtId="0" fontId="163" fillId="26" borderId="559" xfId="55" applyFont="1" applyFill="1" applyBorder="1" applyAlignment="1">
      <alignment horizontal="center" vertical="center"/>
    </xf>
    <xf numFmtId="171" fontId="163" fillId="33" borderId="381" xfId="55" applyNumberFormat="1" applyFont="1" applyFill="1" applyBorder="1" applyAlignment="1">
      <alignment horizontal="center"/>
    </xf>
    <xf numFmtId="234" fontId="163" fillId="26" borderId="381" xfId="55" applyNumberFormat="1" applyFont="1" applyFill="1" applyBorder="1" applyAlignment="1">
      <alignment horizontal="center"/>
    </xf>
    <xf numFmtId="234" fontId="163" fillId="33" borderId="381" xfId="55" applyNumberFormat="1" applyFont="1" applyFill="1" applyBorder="1" applyAlignment="1">
      <alignment horizontal="center"/>
    </xf>
    <xf numFmtId="0" fontId="163" fillId="26" borderId="9" xfId="55" applyFont="1" applyFill="1" applyBorder="1"/>
    <xf numFmtId="0" fontId="163" fillId="26" borderId="9" xfId="55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 vertical="center" wrapText="1"/>
    </xf>
    <xf numFmtId="3" fontId="163" fillId="26" borderId="381" xfId="55" applyNumberFormat="1" applyFont="1" applyFill="1" applyBorder="1" applyAlignment="1">
      <alignment horizontal="center" vertical="center" wrapText="1"/>
    </xf>
    <xf numFmtId="171" fontId="163" fillId="26" borderId="381" xfId="55" quotePrefix="1" applyNumberFormat="1" applyFont="1" applyFill="1" applyBorder="1" applyAlignment="1">
      <alignment horizontal="center" vertical="center" wrapText="1"/>
    </xf>
    <xf numFmtId="171" fontId="163" fillId="26" borderId="381" xfId="55" applyNumberFormat="1" applyFont="1" applyFill="1" applyBorder="1" applyAlignment="1">
      <alignment horizontal="center" vertical="center" wrapText="1" shrinkToFit="1"/>
    </xf>
    <xf numFmtId="171" fontId="163" fillId="26" borderId="381" xfId="55" applyNumberFormat="1" applyFont="1" applyFill="1" applyBorder="1" applyAlignment="1">
      <alignment horizontal="center" vertical="center"/>
    </xf>
    <xf numFmtId="0" fontId="163" fillId="26" borderId="381" xfId="55" applyFont="1" applyFill="1" applyBorder="1"/>
    <xf numFmtId="171" fontId="163" fillId="26" borderId="0" xfId="55" applyNumberFormat="1" applyFont="1" applyFill="1" applyAlignment="1">
      <alignment horizontal="center"/>
    </xf>
    <xf numFmtId="171" fontId="139" fillId="31" borderId="551" xfId="0" applyNumberFormat="1" applyFont="1" applyFill="1" applyBorder="1" applyAlignment="1">
      <alignment horizontal="centerContinuous" vertical="center"/>
    </xf>
    <xf numFmtId="171" fontId="139" fillId="31" borderId="551" xfId="0" applyNumberFormat="1" applyFont="1" applyFill="1" applyBorder="1" applyAlignment="1">
      <alignment horizontal="center" vertical="center"/>
    </xf>
    <xf numFmtId="171" fontId="139" fillId="31" borderId="265" xfId="0" applyNumberFormat="1" applyFont="1" applyFill="1" applyBorder="1" applyAlignment="1">
      <alignment horizontal="left" vertical="center"/>
    </xf>
    <xf numFmtId="171" fontId="139" fillId="31" borderId="265" xfId="0" applyNumberFormat="1" applyFont="1" applyFill="1" applyBorder="1" applyAlignment="1">
      <alignment vertical="center"/>
    </xf>
    <xf numFmtId="171" fontId="107" fillId="31" borderId="386" xfId="0" applyNumberFormat="1" applyFont="1" applyFill="1" applyBorder="1" applyAlignment="1">
      <alignment horizontal="right" vertical="center"/>
    </xf>
    <xf numFmtId="171" fontId="93" fillId="31" borderId="560" xfId="0" applyNumberFormat="1" applyFont="1" applyFill="1" applyBorder="1" applyAlignment="1">
      <alignment horizontal="right" vertical="center"/>
    </xf>
    <xf numFmtId="171" fontId="93" fillId="31" borderId="551" xfId="0" applyNumberFormat="1" applyFont="1" applyFill="1" applyBorder="1" applyAlignment="1">
      <alignment horizontal="left" vertical="center"/>
    </xf>
    <xf numFmtId="171" fontId="139" fillId="31" borderId="551" xfId="0" applyNumberFormat="1" applyFont="1" applyFill="1" applyBorder="1" applyAlignment="1">
      <alignment horizontal="left" vertical="center"/>
    </xf>
    <xf numFmtId="171" fontId="139" fillId="31" borderId="561" xfId="0" applyNumberFormat="1" applyFont="1" applyFill="1" applyBorder="1" applyAlignment="1">
      <alignment horizontal="left" vertical="center"/>
    </xf>
    <xf numFmtId="171" fontId="0" fillId="31" borderId="560" xfId="0" applyNumberFormat="1" applyFill="1" applyBorder="1"/>
    <xf numFmtId="171" fontId="0" fillId="31" borderId="551" xfId="0" applyNumberFormat="1" applyFill="1" applyBorder="1"/>
    <xf numFmtId="171" fontId="0" fillId="31" borderId="561" xfId="0" applyNumberFormat="1" applyFill="1" applyBorder="1"/>
    <xf numFmtId="171" fontId="96" fillId="37" borderId="562" xfId="0" applyNumberFormat="1" applyFont="1" applyFill="1" applyBorder="1" applyAlignment="1">
      <alignment horizontal="right" vertical="center"/>
    </xf>
    <xf numFmtId="171" fontId="96" fillId="37" borderId="483" xfId="0" applyNumberFormat="1" applyFont="1" applyFill="1" applyBorder="1" applyAlignment="1">
      <alignment horizontal="left" vertical="center"/>
    </xf>
    <xf numFmtId="3" fontId="96" fillId="37" borderId="483" xfId="0" applyNumberFormat="1" applyFont="1" applyFill="1" applyBorder="1" applyAlignment="1">
      <alignment horizontal="right" vertical="center"/>
    </xf>
    <xf numFmtId="3" fontId="96" fillId="37" borderId="563" xfId="0" applyNumberFormat="1" applyFont="1" applyFill="1" applyBorder="1" applyAlignment="1">
      <alignment horizontal="right" vertical="center"/>
    </xf>
    <xf numFmtId="3" fontId="96" fillId="37" borderId="562" xfId="0" applyNumberFormat="1" applyFont="1" applyFill="1" applyBorder="1" applyAlignment="1">
      <alignment horizontal="right" vertical="center"/>
    </xf>
    <xf numFmtId="171" fontId="96" fillId="38" borderId="562" xfId="0" applyNumberFormat="1" applyFont="1" applyFill="1" applyBorder="1" applyAlignment="1">
      <alignment horizontal="right" vertical="center"/>
    </xf>
    <xf numFmtId="171" fontId="96" fillId="38" borderId="483" xfId="0" applyNumberFormat="1" applyFont="1" applyFill="1" applyBorder="1" applyAlignment="1">
      <alignment horizontal="left" vertical="center"/>
    </xf>
    <xf numFmtId="3" fontId="96" fillId="38" borderId="483" xfId="0" applyNumberFormat="1" applyFont="1" applyFill="1" applyBorder="1" applyAlignment="1">
      <alignment horizontal="right" vertical="center"/>
    </xf>
    <xf numFmtId="3" fontId="96" fillId="38" borderId="563" xfId="0" applyNumberFormat="1" applyFont="1" applyFill="1" applyBorder="1" applyAlignment="1">
      <alignment horizontal="right" vertical="center"/>
    </xf>
    <xf numFmtId="3" fontId="96" fillId="38" borderId="562" xfId="0" applyNumberFormat="1" applyFont="1" applyFill="1" applyBorder="1" applyAlignment="1">
      <alignment horizontal="right" vertical="center"/>
    </xf>
    <xf numFmtId="3" fontId="96" fillId="31" borderId="265" xfId="0" applyNumberFormat="1" applyFont="1" applyFill="1" applyBorder="1" applyAlignment="1">
      <alignment horizontal="right"/>
    </xf>
    <xf numFmtId="171" fontId="96" fillId="39" borderId="562" xfId="0" applyNumberFormat="1" applyFont="1" applyFill="1" applyBorder="1" applyAlignment="1">
      <alignment horizontal="right" vertical="center"/>
    </xf>
    <xf numFmtId="171" fontId="96" fillId="39" borderId="483" xfId="0" applyNumberFormat="1" applyFont="1" applyFill="1" applyBorder="1" applyAlignment="1">
      <alignment horizontal="left" vertical="center"/>
    </xf>
    <xf numFmtId="3" fontId="96" fillId="39" borderId="483" xfId="0" applyNumberFormat="1" applyFont="1" applyFill="1" applyBorder="1" applyAlignment="1">
      <alignment horizontal="right" vertical="center"/>
    </xf>
    <xf numFmtId="3" fontId="96" fillId="39" borderId="563" xfId="0" applyNumberFormat="1" applyFont="1" applyFill="1" applyBorder="1" applyAlignment="1">
      <alignment horizontal="right" vertical="center"/>
    </xf>
    <xf numFmtId="3" fontId="96" fillId="39" borderId="562" xfId="0" applyNumberFormat="1" applyFont="1" applyFill="1" applyBorder="1" applyAlignment="1">
      <alignment horizontal="right" vertical="center"/>
    </xf>
    <xf numFmtId="171" fontId="96" fillId="66" borderId="333" xfId="0" applyNumberFormat="1" applyFont="1" applyFill="1" applyBorder="1" applyAlignment="1">
      <alignment horizontal="left" vertical="center"/>
    </xf>
    <xf numFmtId="3" fontId="166" fillId="66" borderId="475" xfId="0" applyNumberFormat="1" applyFont="1" applyFill="1" applyBorder="1" applyAlignment="1">
      <alignment horizontal="right" vertical="center"/>
    </xf>
    <xf numFmtId="3" fontId="96" fillId="66" borderId="475" xfId="0" applyNumberFormat="1" applyFont="1" applyFill="1" applyBorder="1"/>
    <xf numFmtId="0" fontId="0" fillId="0" borderId="107" xfId="420" applyFont="1" applyBorder="1"/>
    <xf numFmtId="273" fontId="0" fillId="0" borderId="107" xfId="420" applyNumberFormat="1" applyFont="1" applyBorder="1"/>
    <xf numFmtId="171" fontId="0" fillId="0" borderId="0" xfId="420" applyNumberFormat="1" applyFont="1" applyBorder="1" applyAlignment="1">
      <alignment vertical="center"/>
    </xf>
    <xf numFmtId="49" fontId="0" fillId="0" borderId="0" xfId="420" applyNumberFormat="1" applyFont="1" applyBorder="1" applyAlignment="1">
      <alignment horizontal="left" vertical="center"/>
    </xf>
    <xf numFmtId="227" fontId="0" fillId="0" borderId="0" xfId="420" applyNumberFormat="1" applyFont="1" applyBorder="1"/>
    <xf numFmtId="227" fontId="0" fillId="0" borderId="0" xfId="420" applyNumberFormat="1" applyFont="1" applyBorder="1" applyAlignment="1">
      <alignment horizontal="right" vertical="center"/>
    </xf>
    <xf numFmtId="171" fontId="89" fillId="0" borderId="0" xfId="420" applyNumberFormat="1" applyFont="1" applyBorder="1" applyAlignment="1">
      <alignment horizontal="left" vertical="center"/>
    </xf>
    <xf numFmtId="171" fontId="0" fillId="0" borderId="0" xfId="420" applyNumberFormat="1" applyFont="1" applyBorder="1"/>
    <xf numFmtId="171" fontId="0" fillId="33" borderId="0" xfId="45" applyNumberFormat="1" applyFont="1" applyFill="1"/>
    <xf numFmtId="171" fontId="0" fillId="0" borderId="265" xfId="45" applyNumberFormat="1" applyFont="1" applyBorder="1"/>
    <xf numFmtId="171" fontId="0" fillId="31" borderId="0" xfId="45" applyNumberFormat="1" applyFont="1" applyFill="1"/>
    <xf numFmtId="171" fontId="93" fillId="31" borderId="333" xfId="0" applyNumberFormat="1" applyFont="1" applyFill="1" applyBorder="1" applyAlignment="1">
      <alignment horizontal="left" vertical="center"/>
    </xf>
    <xf numFmtId="3" fontId="139" fillId="31" borderId="333" xfId="0" applyNumberFormat="1" applyFont="1" applyFill="1" applyBorder="1" applyAlignment="1">
      <alignment horizontal="right" vertical="center"/>
    </xf>
    <xf numFmtId="3" fontId="139" fillId="31" borderId="475" xfId="0" applyNumberFormat="1" applyFont="1" applyFill="1" applyBorder="1" applyAlignment="1">
      <alignment horizontal="right" vertical="center"/>
    </xf>
    <xf numFmtId="3" fontId="93" fillId="31" borderId="475" xfId="0" applyNumberFormat="1" applyFont="1" applyFill="1" applyBorder="1"/>
    <xf numFmtId="272" fontId="259" fillId="31" borderId="386" xfId="0" applyNumberFormat="1" applyFont="1" applyFill="1" applyBorder="1" applyAlignment="1">
      <alignment horizontal="center" vertical="center"/>
    </xf>
    <xf numFmtId="272" fontId="259" fillId="31" borderId="483" xfId="0" applyNumberFormat="1" applyFont="1" applyFill="1" applyBorder="1" applyAlignment="1">
      <alignment horizontal="center" vertical="center"/>
    </xf>
    <xf numFmtId="3" fontId="363" fillId="31" borderId="564" xfId="0" applyNumberFormat="1" applyFont="1" applyFill="1" applyBorder="1" applyAlignment="1">
      <alignment horizontal="center" vertical="center"/>
    </xf>
    <xf numFmtId="272" fontId="419" fillId="37" borderId="551" xfId="0" applyNumberFormat="1" applyFont="1" applyFill="1" applyBorder="1" applyAlignment="1">
      <alignment horizontal="center" vertical="center"/>
    </xf>
    <xf numFmtId="3" fontId="361" fillId="37" borderId="565" xfId="0" applyNumberFormat="1" applyFont="1" applyFill="1" applyBorder="1" applyAlignment="1">
      <alignment horizontal="center" vertical="center"/>
    </xf>
    <xf numFmtId="272" fontId="419" fillId="37" borderId="566" xfId="0" applyNumberFormat="1" applyFont="1" applyFill="1" applyBorder="1" applyAlignment="1">
      <alignment horizontal="center" vertical="center"/>
    </xf>
    <xf numFmtId="272" fontId="419" fillId="37" borderId="567" xfId="0" applyNumberFormat="1" applyFont="1" applyFill="1" applyBorder="1" applyAlignment="1">
      <alignment horizontal="center" vertical="center"/>
    </xf>
    <xf numFmtId="171" fontId="96" fillId="31" borderId="106" xfId="0" applyNumberFormat="1" applyFont="1" applyFill="1" applyBorder="1" applyAlignment="1">
      <alignment horizontal="left" vertical="center"/>
    </xf>
    <xf numFmtId="171" fontId="93" fillId="31" borderId="109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left" vertical="center"/>
    </xf>
    <xf numFmtId="171" fontId="93" fillId="31" borderId="23" xfId="0" applyNumberFormat="1" applyFont="1" applyFill="1" applyBorder="1" applyAlignment="1">
      <alignment horizontal="left" vertical="center"/>
    </xf>
    <xf numFmtId="227" fontId="93" fillId="31" borderId="0" xfId="420" applyNumberFormat="1" applyFont="1" applyFill="1"/>
    <xf numFmtId="171" fontId="96" fillId="31" borderId="23" xfId="420" applyNumberFormat="1" applyFont="1" applyFill="1" applyBorder="1" applyAlignment="1">
      <alignment horizontal="left" vertical="center"/>
    </xf>
    <xf numFmtId="171" fontId="93" fillId="31" borderId="333" xfId="420" applyNumberFormat="1" applyFont="1" applyFill="1" applyBorder="1"/>
    <xf numFmtId="227" fontId="93" fillId="31" borderId="333" xfId="420" applyNumberFormat="1" applyFont="1" applyFill="1" applyBorder="1"/>
    <xf numFmtId="227" fontId="93" fillId="31" borderId="475" xfId="420" applyNumberFormat="1" applyFont="1" applyFill="1" applyBorder="1"/>
    <xf numFmtId="171" fontId="96" fillId="31" borderId="109" xfId="420" applyNumberFormat="1" applyFont="1" applyFill="1" applyBorder="1" applyAlignment="1">
      <alignment horizontal="left" vertical="center"/>
    </xf>
    <xf numFmtId="171" fontId="93" fillId="31" borderId="0" xfId="420" applyNumberFormat="1" applyFont="1" applyFill="1"/>
    <xf numFmtId="227" fontId="93" fillId="31" borderId="265" xfId="420" applyNumberFormat="1" applyFont="1" applyFill="1" applyBorder="1"/>
    <xf numFmtId="171" fontId="96" fillId="31" borderId="0" xfId="420" applyNumberFormat="1" applyFont="1" applyFill="1"/>
    <xf numFmtId="227" fontId="96" fillId="31" borderId="0" xfId="420" applyNumberFormat="1" applyFont="1" applyFill="1"/>
    <xf numFmtId="227" fontId="96" fillId="31" borderId="265" xfId="420" applyNumberFormat="1" applyFont="1" applyFill="1" applyBorder="1"/>
    <xf numFmtId="171" fontId="93" fillId="31" borderId="0" xfId="420" applyNumberFormat="1" applyFont="1" applyFill="1" applyAlignment="1">
      <alignment vertical="center"/>
    </xf>
    <xf numFmtId="171" fontId="96" fillId="31" borderId="0" xfId="420" applyNumberFormat="1" applyFont="1" applyFill="1" applyAlignment="1">
      <alignment horizontal="left" vertical="center"/>
    </xf>
    <xf numFmtId="177" fontId="93" fillId="31" borderId="0" xfId="420" applyNumberFormat="1" applyFont="1" applyFill="1"/>
    <xf numFmtId="171" fontId="237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" vertical="center"/>
    </xf>
    <xf numFmtId="171" fontId="237" fillId="31" borderId="108" xfId="0" applyNumberFormat="1" applyFont="1" applyFill="1" applyBorder="1" applyAlignment="1">
      <alignment vertical="center"/>
    </xf>
    <xf numFmtId="171" fontId="93" fillId="31" borderId="551" xfId="0" applyNumberFormat="1" applyFont="1" applyFill="1" applyBorder="1" applyAlignment="1">
      <alignment horizontal="centerContinuous" vertical="center"/>
    </xf>
    <xf numFmtId="171" fontId="93" fillId="31" borderId="551" xfId="0" applyNumberFormat="1" applyFont="1" applyFill="1" applyBorder="1" applyAlignment="1">
      <alignment horizontal="center" vertical="center"/>
    </xf>
    <xf numFmtId="171" fontId="93" fillId="31" borderId="265" xfId="0" applyNumberFormat="1" applyFont="1" applyFill="1" applyBorder="1" applyAlignment="1">
      <alignment horizontal="center" vertical="center"/>
    </xf>
    <xf numFmtId="171" fontId="93" fillId="31" borderId="0" xfId="0" applyNumberFormat="1" applyFont="1" applyFill="1" applyAlignment="1">
      <alignment horizontal="centerContinuous" vertical="center"/>
    </xf>
    <xf numFmtId="171" fontId="93" fillId="31" borderId="0" xfId="0" applyNumberFormat="1" applyFont="1" applyFill="1" applyAlignment="1">
      <alignment horizontal="right" vertical="center"/>
    </xf>
    <xf numFmtId="171" fontId="93" fillId="31" borderId="265" xfId="0" applyNumberFormat="1" applyFont="1" applyFill="1" applyBorder="1" applyAlignment="1">
      <alignment vertical="center"/>
    </xf>
    <xf numFmtId="171" fontId="93" fillId="31" borderId="561" xfId="0" applyNumberFormat="1" applyFont="1" applyFill="1" applyBorder="1" applyAlignment="1">
      <alignment horizontal="left" vertical="center"/>
    </xf>
    <xf numFmtId="227" fontId="96" fillId="31" borderId="0" xfId="0" applyNumberFormat="1" applyFont="1" applyFill="1" applyAlignment="1">
      <alignment horizontal="right" vertical="center"/>
    </xf>
    <xf numFmtId="227" fontId="96" fillId="31" borderId="265" xfId="0" applyNumberFormat="1" applyFont="1" applyFill="1" applyBorder="1" applyAlignment="1">
      <alignment horizontal="right" vertical="center"/>
    </xf>
    <xf numFmtId="227" fontId="96" fillId="31" borderId="333" xfId="0" applyNumberFormat="1" applyFont="1" applyFill="1" applyBorder="1" applyAlignment="1">
      <alignment horizontal="right" vertical="center"/>
    </xf>
    <xf numFmtId="227" fontId="96" fillId="31" borderId="475" xfId="0" applyNumberFormat="1" applyFont="1" applyFill="1" applyBorder="1" applyAlignment="1">
      <alignment horizontal="right" vertical="center"/>
    </xf>
    <xf numFmtId="171" fontId="96" fillId="31" borderId="0" xfId="45" applyNumberFormat="1" applyFont="1" applyFill="1" applyAlignment="1">
      <alignment vertical="center"/>
    </xf>
    <xf numFmtId="227" fontId="96" fillId="31" borderId="107" xfId="0" applyNumberFormat="1" applyFont="1" applyFill="1" applyBorder="1" applyAlignment="1">
      <alignment vertical="center"/>
    </xf>
    <xf numFmtId="227" fontId="96" fillId="31" borderId="108" xfId="0" applyNumberFormat="1" applyFont="1" applyFill="1" applyBorder="1" applyAlignment="1">
      <alignment vertical="center"/>
    </xf>
    <xf numFmtId="171" fontId="96" fillId="31" borderId="106" xfId="45" applyNumberFormat="1" applyFont="1" applyFill="1" applyBorder="1" applyAlignment="1">
      <alignment horizontal="right" vertical="top"/>
    </xf>
    <xf numFmtId="171" fontId="96" fillId="31" borderId="107" xfId="45" applyNumberFormat="1" applyFont="1" applyFill="1" applyBorder="1" applyAlignment="1">
      <alignment vertical="top" wrapText="1"/>
    </xf>
    <xf numFmtId="171" fontId="96" fillId="31" borderId="23" xfId="45" applyNumberFormat="1" applyFont="1" applyFill="1" applyBorder="1" applyAlignment="1">
      <alignment horizontal="right" vertical="top"/>
    </xf>
    <xf numFmtId="171" fontId="96" fillId="31" borderId="333" xfId="45" applyNumberFormat="1" applyFont="1" applyFill="1" applyBorder="1" applyAlignment="1">
      <alignment vertical="top" wrapText="1"/>
    </xf>
    <xf numFmtId="0" fontId="93" fillId="31" borderId="106" xfId="0" applyFont="1" applyFill="1" applyBorder="1"/>
    <xf numFmtId="0" fontId="93" fillId="31" borderId="0" xfId="0" applyFont="1" applyFill="1"/>
    <xf numFmtId="273" fontId="93" fillId="31" borderId="0" xfId="0" applyNumberFormat="1" applyFont="1" applyFill="1"/>
    <xf numFmtId="273" fontId="93" fillId="31" borderId="108" xfId="0" applyNumberFormat="1" applyFont="1" applyFill="1" applyBorder="1"/>
    <xf numFmtId="171" fontId="93" fillId="31" borderId="109" xfId="0" applyNumberFormat="1" applyFont="1" applyFill="1" applyBorder="1" applyAlignment="1">
      <alignment vertical="center"/>
    </xf>
    <xf numFmtId="171" fontId="96" fillId="31" borderId="2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/>
    <xf numFmtId="227" fontId="93" fillId="31" borderId="475" xfId="0" applyNumberFormat="1" applyFont="1" applyFill="1" applyBorder="1"/>
    <xf numFmtId="49" fontId="96" fillId="31" borderId="0" xfId="0" applyNumberFormat="1" applyFont="1" applyFill="1" applyAlignment="1">
      <alignment horizontal="left" vertical="center"/>
    </xf>
    <xf numFmtId="227" fontId="96" fillId="31" borderId="0" xfId="0" applyNumberFormat="1" applyFont="1" applyFill="1"/>
    <xf numFmtId="49" fontId="93" fillId="31" borderId="33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 applyAlignment="1">
      <alignment horizontal="right" vertical="center"/>
    </xf>
    <xf numFmtId="227" fontId="93" fillId="31" borderId="475" xfId="0" applyNumberFormat="1" applyFont="1" applyFill="1" applyBorder="1" applyAlignment="1">
      <alignment horizontal="right" vertical="center"/>
    </xf>
    <xf numFmtId="169" fontId="93" fillId="31" borderId="0" xfId="0" applyNumberFormat="1" applyFont="1" applyFill="1"/>
    <xf numFmtId="227" fontId="96" fillId="66" borderId="107" xfId="0" applyNumberFormat="1" applyFont="1" applyFill="1" applyBorder="1" applyAlignment="1">
      <alignment horizontal="right" vertical="center"/>
    </xf>
    <xf numFmtId="227" fontId="96" fillId="66" borderId="108" xfId="0" applyNumberFormat="1" applyFont="1" applyFill="1" applyBorder="1" applyAlignment="1">
      <alignment horizontal="right" vertical="center"/>
    </xf>
    <xf numFmtId="227" fontId="96" fillId="66" borderId="333" xfId="0" applyNumberFormat="1" applyFont="1" applyFill="1" applyBorder="1" applyAlignment="1">
      <alignment horizontal="right" vertical="center"/>
    </xf>
    <xf numFmtId="227" fontId="96" fillId="66" borderId="475" xfId="0" applyNumberFormat="1" applyFont="1" applyFill="1" applyBorder="1" applyAlignment="1">
      <alignment horizontal="right" vertical="center"/>
    </xf>
    <xf numFmtId="168" fontId="510" fillId="26" borderId="0" xfId="58" applyNumberFormat="1" applyFont="1" applyFill="1"/>
    <xf numFmtId="168" fontId="313" fillId="0" borderId="0" xfId="58" applyNumberFormat="1" applyFont="1" applyBorder="1" applyAlignment="1">
      <alignment horizontal="right" vertical="center"/>
    </xf>
    <xf numFmtId="168" fontId="313" fillId="0" borderId="174" xfId="58" applyNumberFormat="1" applyFont="1" applyBorder="1" applyAlignment="1">
      <alignment horizontal="right" vertical="center"/>
    </xf>
    <xf numFmtId="168" fontId="313" fillId="31" borderId="0" xfId="58" applyNumberFormat="1" applyFont="1" applyFill="1" applyBorder="1" applyAlignment="1">
      <alignment horizontal="right" vertical="center"/>
    </xf>
    <xf numFmtId="168" fontId="313" fillId="31" borderId="174" xfId="58" applyNumberFormat="1" applyFont="1" applyFill="1" applyBorder="1" applyAlignment="1">
      <alignment horizontal="right" vertical="center"/>
    </xf>
    <xf numFmtId="168" fontId="178" fillId="31" borderId="0" xfId="58" applyNumberFormat="1" applyFont="1" applyFill="1" applyBorder="1" applyAlignment="1">
      <alignment horizontal="right" vertical="center"/>
    </xf>
    <xf numFmtId="168" fontId="178" fillId="33" borderId="0" xfId="58" applyNumberFormat="1" applyFont="1" applyFill="1" applyBorder="1" applyAlignment="1">
      <alignment horizontal="right" vertical="center"/>
    </xf>
    <xf numFmtId="168" fontId="313" fillId="0" borderId="174" xfId="0" applyNumberFormat="1" applyFont="1" applyBorder="1" applyAlignment="1">
      <alignment horizontal="right" vertical="center"/>
    </xf>
    <xf numFmtId="168" fontId="173" fillId="31" borderId="0" xfId="58" applyNumberFormat="1" applyFont="1" applyFill="1" applyBorder="1" applyAlignment="1">
      <alignment horizontal="right" vertical="center"/>
    </xf>
    <xf numFmtId="168" fontId="173" fillId="0" borderId="0" xfId="58" applyNumberFormat="1" applyFont="1" applyBorder="1" applyAlignment="1">
      <alignment horizontal="right" vertical="center"/>
    </xf>
    <xf numFmtId="168" fontId="173" fillId="0" borderId="174" xfId="0" applyNumberFormat="1" applyFont="1" applyBorder="1" applyAlignment="1">
      <alignment horizontal="right" vertical="center"/>
    </xf>
    <xf numFmtId="3" fontId="313" fillId="0" borderId="578" xfId="0" applyNumberFormat="1" applyFont="1" applyBorder="1" applyAlignment="1">
      <alignment vertical="center"/>
    </xf>
    <xf numFmtId="3" fontId="313" fillId="31" borderId="578" xfId="0" applyNumberFormat="1" applyFont="1" applyFill="1" applyBorder="1" applyAlignment="1">
      <alignment vertical="center"/>
    </xf>
    <xf numFmtId="171" fontId="313" fillId="0" borderId="0" xfId="58" applyNumberFormat="1" applyFont="1" applyBorder="1" applyAlignment="1">
      <alignment horizontal="right" vertical="center"/>
    </xf>
    <xf numFmtId="171" fontId="298" fillId="0" borderId="0" xfId="0" applyNumberFormat="1" applyFont="1" applyAlignment="1">
      <alignment vertical="center"/>
    </xf>
    <xf numFmtId="171" fontId="313" fillId="0" borderId="126" xfId="58" applyNumberFormat="1" applyFont="1" applyBorder="1" applyAlignment="1">
      <alignment horizontal="right" vertical="center"/>
    </xf>
    <xf numFmtId="171" fontId="313" fillId="0" borderId="127" xfId="58" applyNumberFormat="1" applyFont="1" applyBorder="1" applyAlignment="1">
      <alignment horizontal="right" vertical="center"/>
    </xf>
    <xf numFmtId="171" fontId="313" fillId="0" borderId="174" xfId="58" applyNumberFormat="1" applyFont="1" applyBorder="1" applyAlignment="1">
      <alignment horizontal="right" vertical="center"/>
    </xf>
    <xf numFmtId="171" fontId="313" fillId="31" borderId="0" xfId="58" applyNumberFormat="1" applyFont="1" applyFill="1" applyBorder="1" applyAlignment="1">
      <alignment horizontal="right" vertical="center"/>
    </xf>
    <xf numFmtId="171" fontId="313" fillId="31" borderId="126" xfId="58" applyNumberFormat="1" applyFont="1" applyFill="1" applyBorder="1" applyAlignment="1">
      <alignment horizontal="right" vertical="center"/>
    </xf>
    <xf numFmtId="171" fontId="313" fillId="31" borderId="127" xfId="58" applyNumberFormat="1" applyFont="1" applyFill="1" applyBorder="1" applyAlignment="1">
      <alignment horizontal="right" vertical="center"/>
    </xf>
    <xf numFmtId="171" fontId="313" fillId="31" borderId="174" xfId="58" applyNumberFormat="1" applyFont="1" applyFill="1" applyBorder="1" applyAlignment="1">
      <alignment horizontal="right" vertical="center"/>
    </xf>
    <xf numFmtId="171" fontId="178" fillId="33" borderId="0" xfId="58" applyNumberFormat="1" applyFont="1" applyFill="1" applyBorder="1" applyAlignment="1">
      <alignment horizontal="right" vertical="center"/>
    </xf>
    <xf numFmtId="171" fontId="313" fillId="0" borderId="174" xfId="0" applyNumberFormat="1" applyFont="1" applyBorder="1" applyAlignment="1">
      <alignment horizontal="right" vertical="center"/>
    </xf>
    <xf numFmtId="171" fontId="178" fillId="0" borderId="0" xfId="58" applyNumberFormat="1" applyFont="1" applyBorder="1" applyAlignment="1">
      <alignment horizontal="right" vertical="center"/>
    </xf>
    <xf numFmtId="171" fontId="173" fillId="31" borderId="0" xfId="58" applyNumberFormat="1" applyFont="1" applyFill="1" applyBorder="1" applyAlignment="1">
      <alignment horizontal="right" vertical="center"/>
    </xf>
    <xf numFmtId="171" fontId="173" fillId="0" borderId="0" xfId="58" applyNumberFormat="1" applyFont="1" applyBorder="1" applyAlignment="1">
      <alignment horizontal="right" vertical="center"/>
    </xf>
    <xf numFmtId="171" fontId="173" fillId="0" borderId="126" xfId="58" applyNumberFormat="1" applyFont="1" applyBorder="1" applyAlignment="1">
      <alignment horizontal="right" vertical="center"/>
    </xf>
    <xf numFmtId="171" fontId="173" fillId="0" borderId="127" xfId="58" applyNumberFormat="1" applyFont="1" applyBorder="1" applyAlignment="1">
      <alignment horizontal="right" vertical="center"/>
    </xf>
    <xf numFmtId="171" fontId="173" fillId="0" borderId="174" xfId="0" applyNumberFormat="1" applyFont="1" applyBorder="1" applyAlignment="1">
      <alignment horizontal="right" vertical="center"/>
    </xf>
    <xf numFmtId="171" fontId="237" fillId="31" borderId="107" xfId="0" applyNumberFormat="1" applyFont="1" applyFill="1" applyBorder="1" applyAlignment="1">
      <alignment horizontal="center" vertical="center"/>
    </xf>
    <xf numFmtId="3" fontId="163" fillId="33" borderId="381" xfId="55" applyNumberFormat="1" applyFont="1" applyFill="1" applyBorder="1" applyAlignment="1">
      <alignment horizontal="center"/>
    </xf>
    <xf numFmtId="3" fontId="163" fillId="33" borderId="382" xfId="55" applyNumberFormat="1" applyFont="1" applyFill="1" applyBorder="1" applyAlignment="1">
      <alignment horizontal="center"/>
    </xf>
    <xf numFmtId="0" fontId="125" fillId="0" borderId="109" xfId="0" applyFont="1" applyBorder="1"/>
    <xf numFmtId="0" fontId="125" fillId="0" borderId="51" xfId="0" applyFont="1" applyBorder="1"/>
    <xf numFmtId="0" fontId="125" fillId="0" borderId="579" xfId="0" applyFont="1" applyBorder="1"/>
    <xf numFmtId="178" fontId="123" fillId="0" borderId="0" xfId="52" applyFont="1" applyBorder="1"/>
    <xf numFmtId="0" fontId="125" fillId="0" borderId="580" xfId="0" applyFont="1" applyBorder="1"/>
    <xf numFmtId="0" fontId="124" fillId="0" borderId="109" xfId="0" applyFont="1" applyBorder="1"/>
    <xf numFmtId="0" fontId="124" fillId="0" borderId="109" xfId="0" quotePrefix="1" applyFont="1" applyBorder="1"/>
    <xf numFmtId="178" fontId="123" fillId="0" borderId="584" xfId="52" applyFont="1" applyBorder="1"/>
    <xf numFmtId="178" fontId="124" fillId="0" borderId="124" xfId="52" applyFont="1" applyBorder="1"/>
    <xf numFmtId="176" fontId="125" fillId="0" borderId="102" xfId="52" quotePrefix="1" applyNumberFormat="1" applyFont="1" applyBorder="1" applyAlignment="1">
      <alignment horizontal="right"/>
    </xf>
    <xf numFmtId="176" fontId="125" fillId="0" borderId="340" xfId="52" quotePrefix="1" applyNumberFormat="1" applyFont="1" applyBorder="1" applyAlignment="1">
      <alignment horizontal="right"/>
    </xf>
    <xf numFmtId="176" fontId="125" fillId="0" borderId="101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35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65" xfId="0" applyNumberFormat="1" applyFont="1" applyBorder="1" applyAlignment="1">
      <alignment horizontal="right"/>
    </xf>
    <xf numFmtId="169" fontId="125" fillId="0" borderId="571" xfId="0" applyNumberFormat="1" applyFont="1" applyBorder="1" applyAlignment="1">
      <alignment horizontal="right"/>
    </xf>
    <xf numFmtId="169" fontId="125" fillId="0" borderId="572" xfId="0" applyNumberFormat="1" applyFont="1" applyBorder="1" applyAlignment="1">
      <alignment horizontal="right"/>
    </xf>
    <xf numFmtId="169" fontId="125" fillId="0" borderId="583" xfId="0" applyNumberFormat="1" applyFont="1" applyBorder="1" applyAlignment="1">
      <alignment horizontal="right"/>
    </xf>
    <xf numFmtId="169" fontId="124" fillId="0" borderId="581" xfId="0" applyNumberFormat="1" applyFont="1" applyBorder="1" applyAlignment="1">
      <alignment horizontal="right"/>
    </xf>
    <xf numFmtId="169" fontId="124" fillId="0" borderId="573" xfId="0" applyNumberFormat="1" applyFont="1" applyBorder="1" applyAlignment="1">
      <alignment horizontal="right"/>
    </xf>
    <xf numFmtId="169" fontId="124" fillId="0" borderId="582" xfId="0" applyNumberFormat="1" applyFont="1" applyBorder="1" applyAlignment="1">
      <alignment horizontal="right"/>
    </xf>
    <xf numFmtId="169" fontId="125" fillId="0" borderId="235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65" xfId="0" applyNumberFormat="1" applyFont="1" applyBorder="1" applyAlignment="1">
      <alignment horizontal="right"/>
    </xf>
    <xf numFmtId="169" fontId="123" fillId="0" borderId="174" xfId="52" applyNumberFormat="1" applyFont="1" applyBorder="1"/>
    <xf numFmtId="169" fontId="123" fillId="0" borderId="475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80" fontId="87" fillId="24" borderId="174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701" quotePrefix="1" applyFont="1" applyFill="1" applyBorder="1" applyAlignment="1" applyProtection="1">
      <alignment horizontal="left" wrapText="1"/>
      <protection locked="0"/>
    </xf>
    <xf numFmtId="168" fontId="302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3" applyBorder="1"/>
    <xf numFmtId="0" fontId="89" fillId="0" borderId="0" xfId="263" applyFont="1" applyBorder="1"/>
    <xf numFmtId="0" fontId="84" fillId="0" borderId="0" xfId="263" applyBorder="1" applyAlignment="1">
      <alignment horizontal="right"/>
    </xf>
    <xf numFmtId="3" fontId="84" fillId="0" borderId="0" xfId="263" applyNumberFormat="1" applyBorder="1"/>
    <xf numFmtId="4" fontId="95" fillId="0" borderId="0" xfId="0" applyNumberFormat="1" applyFont="1"/>
    <xf numFmtId="168" fontId="136" fillId="37" borderId="569" xfId="0" applyNumberFormat="1" applyFont="1" applyFill="1" applyBorder="1" applyAlignment="1">
      <alignment vertical="center"/>
    </xf>
    <xf numFmtId="168" fontId="136" fillId="38" borderId="569" xfId="0" applyNumberFormat="1" applyFont="1" applyFill="1" applyBorder="1" applyAlignment="1">
      <alignment vertical="center"/>
    </xf>
    <xf numFmtId="168" fontId="136" fillId="122" borderId="569" xfId="0" applyNumberFormat="1" applyFont="1" applyFill="1" applyBorder="1" applyAlignment="1">
      <alignment vertical="center"/>
    </xf>
    <xf numFmtId="0" fontId="170" fillId="32" borderId="45" xfId="19" applyFont="1" applyFill="1" applyBorder="1" applyAlignment="1">
      <alignment horizontal="right" vertical="center" wrapText="1"/>
    </xf>
    <xf numFmtId="0" fontId="170" fillId="32" borderId="528" xfId="19" applyFont="1" applyFill="1" applyBorder="1" applyAlignment="1">
      <alignment horizontal="right" vertical="center" wrapText="1"/>
    </xf>
    <xf numFmtId="4" fontId="170" fillId="77" borderId="529" xfId="0" applyNumberFormat="1" applyFont="1" applyFill="1" applyBorder="1" applyAlignment="1">
      <alignment horizontal="right" vertical="center" wrapText="1"/>
    </xf>
    <xf numFmtId="0" fontId="473" fillId="0" borderId="0" xfId="0" applyFont="1" applyFill="1" applyBorder="1"/>
    <xf numFmtId="0" fontId="0" fillId="0" borderId="0" xfId="0" applyFill="1" applyBorder="1"/>
    <xf numFmtId="0" fontId="503" fillId="0" borderId="0" xfId="0" applyFont="1" applyFill="1" applyBorder="1"/>
    <xf numFmtId="0" fontId="422" fillId="0" borderId="0" xfId="0" applyFont="1" applyFill="1" applyBorder="1" applyAlignment="1">
      <alignment vertical="center"/>
    </xf>
    <xf numFmtId="0" fontId="503" fillId="126" borderId="0" xfId="0" applyFont="1" applyFill="1" applyAlignment="1">
      <alignment horizontal="center"/>
    </xf>
    <xf numFmtId="0" fontId="473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503" fillId="0" borderId="0" xfId="0" applyFont="1" applyFill="1" applyBorder="1" applyAlignment="1">
      <alignment horizontal="center"/>
    </xf>
    <xf numFmtId="0" fontId="422" fillId="0" borderId="0" xfId="0" applyFont="1" applyFill="1" applyBorder="1" applyAlignment="1">
      <alignment horizontal="center" vertical="center"/>
    </xf>
    <xf numFmtId="0" fontId="503" fillId="126" borderId="0" xfId="0" applyFont="1" applyFill="1" applyAlignment="1">
      <alignment horizontal="right"/>
    </xf>
    <xf numFmtId="0" fontId="473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503" fillId="0" borderId="0" xfId="0" applyFont="1" applyFill="1" applyBorder="1" applyAlignment="1">
      <alignment horizontal="right"/>
    </xf>
    <xf numFmtId="0" fontId="422" fillId="0" borderId="0" xfId="0" applyFont="1" applyFill="1" applyBorder="1" applyAlignment="1">
      <alignment horizontal="right" vertical="center"/>
    </xf>
    <xf numFmtId="171" fontId="503" fillId="0" borderId="0" xfId="0" applyNumberFormat="1" applyFont="1" applyFill="1" applyBorder="1" applyAlignment="1">
      <alignment horizontal="right"/>
    </xf>
    <xf numFmtId="171" fontId="473" fillId="0" borderId="0" xfId="0" applyNumberFormat="1" applyFont="1" applyFill="1" applyBorder="1" applyAlignment="1">
      <alignment horizontal="right"/>
    </xf>
    <xf numFmtId="0" fontId="191" fillId="32" borderId="0" xfId="0" applyFont="1" applyFill="1" applyBorder="1" applyAlignment="1">
      <alignment horizontal="center"/>
    </xf>
    <xf numFmtId="0" fontId="191" fillId="32" borderId="0" xfId="0" applyFont="1" applyFill="1" applyBorder="1" applyAlignment="1">
      <alignment horizontal="right"/>
    </xf>
    <xf numFmtId="171" fontId="0" fillId="0" borderId="573" xfId="0" applyNumberFormat="1" applyFill="1" applyBorder="1" applyAlignment="1">
      <alignment horizontal="right"/>
    </xf>
    <xf numFmtId="171" fontId="0" fillId="0" borderId="386" xfId="0" applyNumberFormat="1" applyFill="1" applyBorder="1" applyAlignment="1">
      <alignment horizontal="right"/>
    </xf>
    <xf numFmtId="0" fontId="191" fillId="32" borderId="95" xfId="0" applyFont="1" applyFill="1" applyBorder="1" applyAlignment="1">
      <alignment horizontal="right"/>
    </xf>
    <xf numFmtId="0" fontId="191" fillId="32" borderId="261" xfId="0" applyFont="1" applyFill="1" applyBorder="1" applyAlignment="1">
      <alignment horizontal="right"/>
    </xf>
    <xf numFmtId="171" fontId="0" fillId="0" borderId="95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171" fontId="0" fillId="0" borderId="585" xfId="0" applyNumberFormat="1" applyFill="1" applyBorder="1" applyAlignment="1">
      <alignment horizontal="right"/>
    </xf>
    <xf numFmtId="171" fontId="0" fillId="0" borderId="96" xfId="0" applyNumberFormat="1" applyFill="1" applyBorder="1" applyAlignment="1">
      <alignment horizontal="right"/>
    </xf>
    <xf numFmtId="0" fontId="190" fillId="32" borderId="0" xfId="0" applyFont="1" applyFill="1" applyBorder="1" applyAlignment="1">
      <alignment horizontal="center"/>
    </xf>
    <xf numFmtId="0" fontId="191" fillId="32" borderId="265" xfId="0" applyFont="1" applyFill="1" applyBorder="1" applyAlignment="1">
      <alignment horizontal="right"/>
    </xf>
    <xf numFmtId="171" fontId="0" fillId="0" borderId="265" xfId="0" applyNumberFormat="1" applyFill="1" applyBorder="1" applyAlignment="1">
      <alignment horizontal="right"/>
    </xf>
    <xf numFmtId="171" fontId="0" fillId="0" borderId="582" xfId="0" applyNumberFormat="1" applyFill="1" applyBorder="1" applyAlignment="1">
      <alignment horizontal="right"/>
    </xf>
    <xf numFmtId="171" fontId="0" fillId="0" borderId="360" xfId="0" applyNumberFormat="1" applyFill="1" applyBorder="1" applyAlignment="1">
      <alignment horizontal="right"/>
    </xf>
    <xf numFmtId="0" fontId="191" fillId="32" borderId="235" xfId="0" applyFont="1" applyFill="1" applyBorder="1" applyAlignment="1">
      <alignment horizontal="right"/>
    </xf>
    <xf numFmtId="171" fontId="0" fillId="0" borderId="235" xfId="0" applyNumberFormat="1" applyFill="1" applyBorder="1" applyAlignment="1">
      <alignment horizontal="right"/>
    </xf>
    <xf numFmtId="171" fontId="0" fillId="0" borderId="384" xfId="0" applyNumberFormat="1" applyFill="1" applyBorder="1" applyAlignment="1">
      <alignment horizontal="right"/>
    </xf>
    <xf numFmtId="171" fontId="0" fillId="0" borderId="581" xfId="0" applyNumberFormat="1" applyFill="1" applyBorder="1" applyAlignment="1">
      <alignment horizontal="right"/>
    </xf>
    <xf numFmtId="281" fontId="423" fillId="0" borderId="0" xfId="115" applyNumberFormat="1" applyFont="1" applyBorder="1" applyAlignment="1">
      <alignment horizontal="center" vertical="center"/>
    </xf>
    <xf numFmtId="9" fontId="302" fillId="0" borderId="0" xfId="58" applyFont="1"/>
    <xf numFmtId="175" fontId="302" fillId="0" borderId="0" xfId="0" applyNumberFormat="1" applyFont="1"/>
    <xf numFmtId="171" fontId="6" fillId="31" borderId="396" xfId="17686" applyNumberFormat="1" applyFont="1" applyFill="1" applyBorder="1" applyAlignment="1">
      <alignment horizontal="center"/>
    </xf>
    <xf numFmtId="3" fontId="173" fillId="31" borderId="259" xfId="0" applyNumberFormat="1" applyFont="1" applyFill="1" applyBorder="1" applyAlignment="1">
      <alignment horizontal="right" vertical="center"/>
    </xf>
    <xf numFmtId="3" fontId="173" fillId="31" borderId="235" xfId="0" applyNumberFormat="1" applyFont="1" applyFill="1" applyBorder="1" applyAlignment="1">
      <alignment horizontal="right" vertical="center"/>
    </xf>
    <xf numFmtId="3" fontId="173" fillId="0" borderId="139" xfId="0" applyNumberFormat="1" applyFont="1" applyBorder="1" applyAlignment="1">
      <alignment horizontal="right" vertical="center"/>
    </xf>
    <xf numFmtId="3" fontId="173" fillId="31" borderId="139" xfId="0" applyNumberFormat="1" applyFont="1" applyFill="1" applyBorder="1" applyAlignment="1">
      <alignment horizontal="right" vertical="center"/>
    </xf>
    <xf numFmtId="3" fontId="173" fillId="31" borderId="131" xfId="0" applyNumberFormat="1" applyFont="1" applyFill="1" applyBorder="1" applyAlignment="1">
      <alignment horizontal="right" vertical="center"/>
    </xf>
    <xf numFmtId="3" fontId="173" fillId="0" borderId="259" xfId="0" applyNumberFormat="1" applyFont="1" applyBorder="1" applyAlignment="1">
      <alignment horizontal="right" vertical="center"/>
    </xf>
    <xf numFmtId="3" fontId="173" fillId="0" borderId="131" xfId="0" applyNumberFormat="1" applyFont="1" applyBorder="1" applyAlignment="1">
      <alignment horizontal="right" vertical="center"/>
    </xf>
    <xf numFmtId="3" fontId="173" fillId="0" borderId="235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3" borderId="0" xfId="115" applyNumberFormat="1" applyFont="1" applyFill="1" applyBorder="1" applyAlignment="1">
      <alignment horizontal="center" vertical="center"/>
    </xf>
    <xf numFmtId="168" fontId="181" fillId="57" borderId="0" xfId="58" applyNumberFormat="1" applyFont="1" applyFill="1" applyBorder="1" applyAlignment="1">
      <alignment horizontal="center" vertical="center"/>
    </xf>
    <xf numFmtId="168" fontId="93" fillId="57" borderId="0" xfId="58" applyNumberFormat="1" applyFont="1" applyFill="1" applyBorder="1" applyAlignment="1">
      <alignment horizontal="center" vertical="center"/>
    </xf>
    <xf numFmtId="168" fontId="181" fillId="33" borderId="0" xfId="58" applyNumberFormat="1" applyFont="1" applyFill="1" applyBorder="1" applyAlignment="1">
      <alignment horizontal="center" vertical="center"/>
    </xf>
    <xf numFmtId="3" fontId="93" fillId="57" borderId="0" xfId="115" applyNumberFormat="1" applyFont="1" applyFill="1" applyBorder="1" applyAlignment="1">
      <alignment horizontal="center" vertical="center"/>
    </xf>
    <xf numFmtId="168" fontId="93" fillId="33" borderId="0" xfId="58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88" xfId="115" applyFont="1" applyFill="1" applyBorder="1" applyAlignment="1">
      <alignment horizontal="center" vertical="center"/>
    </xf>
    <xf numFmtId="0" fontId="464" fillId="41" borderId="0" xfId="115" applyFont="1" applyFill="1" applyBorder="1" applyAlignment="1">
      <alignment horizontal="center" vertical="center" wrapText="1"/>
    </xf>
    <xf numFmtId="0" fontId="483" fillId="41" borderId="0" xfId="115" applyFont="1" applyFill="1" applyBorder="1" applyAlignment="1">
      <alignment vertical="center"/>
    </xf>
    <xf numFmtId="0" fontId="483" fillId="41" borderId="12" xfId="115" applyFont="1" applyFill="1" applyBorder="1" applyAlignment="1">
      <alignment vertical="center"/>
    </xf>
    <xf numFmtId="0" fontId="464" fillId="41" borderId="496" xfId="115" applyFont="1" applyFill="1" applyBorder="1" applyAlignment="1">
      <alignment horizontal="left" vertical="center"/>
    </xf>
    <xf numFmtId="0" fontId="464" fillId="41" borderId="382" xfId="115" applyFont="1" applyFill="1" applyBorder="1" applyAlignment="1">
      <alignment vertical="center"/>
    </xf>
    <xf numFmtId="0" fontId="464" fillId="41" borderId="590" xfId="115" applyFont="1" applyFill="1" applyBorder="1" applyAlignment="1">
      <alignment horizontal="center" vertical="center"/>
    </xf>
    <xf numFmtId="1" fontId="514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0" fontId="464" fillId="41" borderId="493" xfId="115" applyFont="1" applyFill="1" applyBorder="1" applyAlignment="1">
      <alignment horizontal="center" vertical="center" wrapText="1"/>
    </xf>
    <xf numFmtId="0" fontId="464" fillId="41" borderId="594" xfId="115" applyFont="1" applyFill="1" applyBorder="1" applyAlignment="1">
      <alignment horizontal="center" vertical="center" wrapText="1"/>
    </xf>
    <xf numFmtId="0" fontId="464" fillId="41" borderId="598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Continuous" vertical="center"/>
    </xf>
    <xf numFmtId="0" fontId="464" fillId="41" borderId="590" xfId="115" applyFont="1" applyFill="1" applyBorder="1" applyAlignment="1">
      <alignment horizontal="centerContinuous" vertical="center"/>
    </xf>
    <xf numFmtId="0" fontId="464" fillId="41" borderId="591" xfId="115" applyFont="1" applyFill="1" applyBorder="1" applyAlignment="1">
      <alignment horizontal="centerContinuous" vertical="center"/>
    </xf>
    <xf numFmtId="0" fontId="464" fillId="41" borderId="593" xfId="115" applyFont="1" applyFill="1" applyBorder="1" applyAlignment="1">
      <alignment horizontal="centerContinuous" vertical="center"/>
    </xf>
    <xf numFmtId="0" fontId="483" fillId="41" borderId="498" xfId="115" applyFont="1" applyFill="1" applyBorder="1" applyAlignment="1">
      <alignment vertical="center"/>
    </xf>
    <xf numFmtId="0" fontId="483" fillId="41" borderId="595" xfId="115" applyFont="1" applyFill="1" applyBorder="1" applyAlignment="1">
      <alignment vertical="center"/>
    </xf>
    <xf numFmtId="0" fontId="464" fillId="41" borderId="588" xfId="115" applyFont="1" applyFill="1" applyBorder="1" applyAlignment="1">
      <alignment horizontal="centerContinuous" vertical="center"/>
    </xf>
    <xf numFmtId="0" fontId="464" fillId="41" borderId="596" xfId="115" applyFont="1" applyFill="1" applyBorder="1" applyAlignment="1">
      <alignment vertical="center"/>
    </xf>
    <xf numFmtId="3" fontId="464" fillId="41" borderId="597" xfId="115" applyNumberFormat="1" applyFont="1" applyFill="1" applyBorder="1" applyAlignment="1">
      <alignment horizontal="center" vertical="center" wrapText="1"/>
    </xf>
    <xf numFmtId="3" fontId="464" fillId="41" borderId="588" xfId="115" applyNumberFormat="1" applyFont="1" applyFill="1" applyBorder="1" applyAlignment="1">
      <alignment horizontal="center" vertical="center" wrapText="1"/>
    </xf>
    <xf numFmtId="3" fontId="464" fillId="41" borderId="589" xfId="115" applyNumberFormat="1" applyFont="1" applyFill="1" applyBorder="1" applyAlignment="1">
      <alignment horizontal="center" vertical="center" wrapText="1"/>
    </xf>
    <xf numFmtId="3" fontId="423" fillId="33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" fontId="514" fillId="33" borderId="0" xfId="115" applyNumberFormat="1" applyFont="1" applyFill="1" applyBorder="1" applyAlignment="1">
      <alignment horizontal="center"/>
    </xf>
    <xf numFmtId="3" fontId="423" fillId="33" borderId="0" xfId="115" applyNumberFormat="1" applyFont="1" applyFill="1" applyBorder="1" applyAlignment="1">
      <alignment horizontal="center"/>
    </xf>
    <xf numFmtId="3" fontId="423" fillId="0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3" fontId="514" fillId="33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3" fontId="514" fillId="0" borderId="0" xfId="115" applyNumberFormat="1" applyFont="1" applyFill="1" applyBorder="1" applyAlignment="1">
      <alignment horizontal="center" vertic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513" fillId="0" borderId="0" xfId="115" applyNumberFormat="1" applyFont="1" applyFill="1" applyBorder="1" applyAlignment="1">
      <alignment horizontal="center" vertical="center"/>
    </xf>
    <xf numFmtId="1" fontId="514" fillId="33" borderId="0" xfId="115" applyNumberFormat="1" applyFont="1" applyFill="1" applyBorder="1" applyAlignment="1">
      <alignment horizontal="center"/>
    </xf>
    <xf numFmtId="169" fontId="423" fillId="31" borderId="0" xfId="115" applyNumberFormat="1" applyFont="1" applyFill="1" applyBorder="1" applyAlignment="1">
      <alignment horizontal="center" vertical="center"/>
    </xf>
    <xf numFmtId="1" fontId="514" fillId="31" borderId="0" xfId="115" applyNumberFormat="1" applyFont="1" applyFill="1" applyBorder="1" applyAlignment="1">
      <alignment horizontal="center"/>
    </xf>
    <xf numFmtId="1" fontId="514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1" fontId="424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/>
    </xf>
    <xf numFmtId="1" fontId="424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423" fillId="0" borderId="0" xfId="45694" applyNumberFormat="1" applyFont="1" applyFill="1" applyBorder="1" applyAlignment="1">
      <alignment horizontal="center" vertical="center"/>
    </xf>
    <xf numFmtId="1" fontId="424" fillId="33" borderId="0" xfId="45694" applyNumberFormat="1" applyFont="1" applyFill="1" applyBorder="1" applyAlignment="1">
      <alignment horizontal="center" vertical="center"/>
    </xf>
    <xf numFmtId="3" fontId="423" fillId="33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 vertical="center"/>
    </xf>
    <xf numFmtId="3" fontId="423" fillId="0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/>
    </xf>
    <xf numFmtId="1" fontId="424" fillId="31" borderId="0" xfId="45694" applyNumberFormat="1" applyFont="1" applyFill="1" applyBorder="1" applyAlignment="1">
      <alignment horizontal="center" vertical="center"/>
    </xf>
    <xf numFmtId="3" fontId="423" fillId="31" borderId="0" xfId="45694" applyNumberFormat="1" applyFont="1" applyFill="1" applyBorder="1" applyAlignment="1">
      <alignment horizontal="center" vertical="center"/>
    </xf>
    <xf numFmtId="1" fontId="514" fillId="31" borderId="0" xfId="115" applyNumberFormat="1" applyFont="1" applyFill="1" applyBorder="1" applyAlignment="1">
      <alignment horizontal="center" vertical="center"/>
    </xf>
    <xf numFmtId="169" fontId="423" fillId="31" borderId="0" xfId="115" applyNumberFormat="1" applyFont="1" applyFill="1" applyBorder="1" applyAlignment="1">
      <alignment horizontal="center" vertical="center"/>
    </xf>
    <xf numFmtId="1" fontId="424" fillId="31" borderId="0" xfId="45694" applyNumberFormat="1" applyFont="1" applyFill="1" applyBorder="1" applyAlignment="1">
      <alignment horizontal="center"/>
    </xf>
    <xf numFmtId="3" fontId="423" fillId="31" borderId="0" xfId="45694" applyNumberFormat="1" applyFont="1" applyFill="1" applyBorder="1" applyAlignment="1">
      <alignment horizontal="center"/>
    </xf>
    <xf numFmtId="1" fontId="424" fillId="33" borderId="0" xfId="45694" applyNumberFormat="1" applyFont="1" applyFill="1" applyBorder="1" applyAlignment="1">
      <alignment horizontal="center"/>
    </xf>
    <xf numFmtId="3" fontId="423" fillId="33" borderId="0" xfId="45694" applyNumberFormat="1" applyFont="1" applyFill="1" applyBorder="1" applyAlignment="1">
      <alignment horizontal="center"/>
    </xf>
    <xf numFmtId="3" fontId="423" fillId="0" borderId="0" xfId="45694" applyNumberFormat="1" applyFont="1" applyFill="1" applyBorder="1" applyAlignment="1">
      <alignment horizontal="center"/>
    </xf>
    <xf numFmtId="169" fontId="423" fillId="0" borderId="0" xfId="115" applyNumberFormat="1" applyFont="1" applyFill="1" applyBorder="1" applyAlignment="1">
      <alignment horizontal="center" vertical="center"/>
    </xf>
    <xf numFmtId="0" fontId="309" fillId="34" borderId="532" xfId="19" applyFont="1" applyFill="1" applyBorder="1" applyAlignment="1">
      <alignment horizontal="center" vertical="center" wrapText="1"/>
    </xf>
    <xf numFmtId="0" fontId="309" fillId="34" borderId="531" xfId="19" applyFont="1" applyFill="1" applyBorder="1" applyAlignment="1">
      <alignment horizontal="center" vertical="center" wrapText="1"/>
    </xf>
    <xf numFmtId="0" fontId="309" fillId="34" borderId="534" xfId="19" applyFont="1" applyFill="1" applyBorder="1" applyAlignment="1">
      <alignment horizontal="center" vertical="center" wrapText="1"/>
    </xf>
    <xf numFmtId="0" fontId="190" fillId="32" borderId="111" xfId="0" applyFont="1" applyFill="1" applyBorder="1" applyAlignment="1">
      <alignment horizontal="center" vertical="center"/>
    </xf>
    <xf numFmtId="0" fontId="190" fillId="32" borderId="112" xfId="0" applyFont="1" applyFill="1" applyBorder="1" applyAlignment="1">
      <alignment horizontal="center" vertical="center"/>
    </xf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15" fontId="220" fillId="33" borderId="0" xfId="0" applyNumberFormat="1" applyFont="1" applyFill="1" applyAlignment="1">
      <alignment horizontal="center"/>
    </xf>
    <xf numFmtId="0" fontId="220" fillId="33" borderId="0" xfId="0" applyFont="1" applyFill="1" applyAlignment="1">
      <alignment horizontal="center"/>
    </xf>
    <xf numFmtId="0" fontId="219" fillId="33" borderId="0" xfId="0" applyFont="1" applyFill="1" applyAlignment="1">
      <alignment horizontal="center"/>
    </xf>
    <xf numFmtId="0" fontId="84" fillId="33" borderId="107" xfId="0" applyFont="1" applyFill="1" applyBorder="1" applyAlignment="1">
      <alignment horizontal="center"/>
    </xf>
    <xf numFmtId="0" fontId="84" fillId="33" borderId="0" xfId="0" applyFont="1" applyFill="1" applyAlignment="1">
      <alignment horizontal="center"/>
    </xf>
    <xf numFmtId="15" fontId="156" fillId="26" borderId="15" xfId="50" applyNumberFormat="1" applyFont="1" applyFill="1" applyBorder="1" applyAlignment="1">
      <alignment horizontal="center" vertical="center"/>
    </xf>
    <xf numFmtId="15" fontId="156" fillId="26" borderId="12" xfId="50" applyNumberFormat="1" applyFont="1" applyFill="1" applyBorder="1" applyAlignment="1">
      <alignment horizontal="center" vertical="center"/>
    </xf>
    <xf numFmtId="15" fontId="156" fillId="26" borderId="54" xfId="50" applyNumberFormat="1" applyFont="1" applyFill="1" applyBorder="1" applyAlignment="1">
      <alignment horizontal="center" vertical="center"/>
    </xf>
    <xf numFmtId="0" fontId="155" fillId="26" borderId="202" xfId="50" applyFill="1" applyBorder="1" applyAlignment="1">
      <alignment horizontal="center" vertical="center" wrapText="1"/>
    </xf>
    <xf numFmtId="15" fontId="156" fillId="26" borderId="204" xfId="50" applyNumberFormat="1" applyFont="1" applyFill="1" applyBorder="1" applyAlignment="1">
      <alignment horizontal="center" vertical="center" wrapText="1"/>
    </xf>
    <xf numFmtId="0" fontId="155" fillId="0" borderId="200" xfId="50" applyBorder="1" applyAlignment="1">
      <alignment vertical="center" wrapText="1"/>
    </xf>
    <xf numFmtId="0" fontId="155" fillId="0" borderId="215" xfId="50" applyBorder="1" applyAlignment="1">
      <alignment vertical="center" wrapText="1"/>
    </xf>
    <xf numFmtId="0" fontId="155" fillId="0" borderId="49" xfId="50" applyBorder="1" applyAlignment="1">
      <alignment vertical="center" wrapText="1"/>
    </xf>
    <xf numFmtId="0" fontId="155" fillId="0" borderId="193" xfId="50" applyBorder="1" applyAlignment="1">
      <alignment vertical="center" wrapText="1"/>
    </xf>
    <xf numFmtId="0" fontId="155" fillId="0" borderId="203" xfId="50" applyBorder="1" applyAlignment="1">
      <alignment vertical="center" wrapText="1"/>
    </xf>
    <xf numFmtId="0" fontId="155" fillId="26" borderId="15" xfId="50" applyFill="1" applyBorder="1" applyAlignment="1">
      <alignment horizontal="center" vertical="center" wrapText="1"/>
    </xf>
    <xf numFmtId="0" fontId="155" fillId="26" borderId="54" xfId="50" applyFill="1" applyBorder="1" applyAlignment="1">
      <alignment horizontal="center" vertical="center" wrapText="1"/>
    </xf>
    <xf numFmtId="0" fontId="155" fillId="26" borderId="12" xfId="50" applyFill="1" applyBorder="1" applyAlignment="1">
      <alignment horizontal="center" vertical="center" wrapText="1"/>
    </xf>
    <xf numFmtId="0" fontId="156" fillId="25" borderId="15" xfId="50" applyFont="1" applyFill="1" applyBorder="1" applyAlignment="1">
      <alignment horizontal="center" vertical="center"/>
    </xf>
    <xf numFmtId="0" fontId="156" fillId="25" borderId="12" xfId="50" applyFont="1" applyFill="1" applyBorder="1" applyAlignment="1">
      <alignment horizontal="center" vertical="center"/>
    </xf>
    <xf numFmtId="0" fontId="156" fillId="25" borderId="54" xfId="50" applyFont="1" applyFill="1" applyBorder="1" applyAlignment="1">
      <alignment horizontal="center" vertical="center"/>
    </xf>
    <xf numFmtId="0" fontId="155" fillId="26" borderId="15" xfId="50" quotePrefix="1" applyFill="1" applyBorder="1" applyAlignment="1">
      <alignment horizontal="center" vertical="center" wrapText="1"/>
    </xf>
    <xf numFmtId="0" fontId="155" fillId="26" borderId="15" xfId="50" applyFill="1" applyBorder="1" applyAlignment="1">
      <alignment horizontal="center" vertical="center"/>
    </xf>
    <xf numFmtId="0" fontId="155" fillId="26" borderId="54" xfId="50" applyFill="1" applyBorder="1" applyAlignment="1">
      <alignment horizontal="center" vertical="center"/>
    </xf>
    <xf numFmtId="0" fontId="156" fillId="26" borderId="213" xfId="50" applyFont="1" applyFill="1" applyBorder="1" applyAlignment="1">
      <alignment horizontal="center" vertical="center"/>
    </xf>
    <xf numFmtId="0" fontId="156" fillId="26" borderId="214" xfId="50" applyFont="1" applyFill="1" applyBorder="1" applyAlignment="1">
      <alignment horizontal="center" vertical="center"/>
    </xf>
    <xf numFmtId="0" fontId="156" fillId="25" borderId="15" xfId="50" applyFont="1" applyFill="1" applyBorder="1" applyAlignment="1">
      <alignment horizontal="center" vertical="center" wrapText="1"/>
    </xf>
    <xf numFmtId="0" fontId="156" fillId="25" borderId="12" xfId="50" applyFont="1" applyFill="1" applyBorder="1" applyAlignment="1">
      <alignment horizontal="center" vertical="center" wrapText="1"/>
    </xf>
    <xf numFmtId="0" fontId="156" fillId="25" borderId="54" xfId="50" applyFont="1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 wrapText="1"/>
    </xf>
    <xf numFmtId="0" fontId="155" fillId="26" borderId="214" xfId="50" applyFill="1" applyBorder="1" applyAlignment="1">
      <alignment horizontal="center" vertical="center" wrapText="1"/>
    </xf>
    <xf numFmtId="0" fontId="155" fillId="26" borderId="206" xfId="50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/>
    </xf>
    <xf numFmtId="0" fontId="155" fillId="26" borderId="206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155" fillId="26" borderId="54" xfId="50" quotePrefix="1" applyFill="1" applyBorder="1" applyAlignment="1">
      <alignment horizontal="center" vertical="center" wrapText="1"/>
    </xf>
    <xf numFmtId="0" fontId="155" fillId="26" borderId="482" xfId="50" applyFill="1" applyBorder="1" applyAlignment="1">
      <alignment horizontal="center" vertical="center"/>
    </xf>
    <xf numFmtId="0" fontId="155" fillId="26" borderId="483" xfId="50" applyFill="1" applyBorder="1" applyAlignment="1">
      <alignment horizontal="center" vertical="center"/>
    </xf>
    <xf numFmtId="0" fontId="155" fillId="26" borderId="12" xfId="50" applyFill="1" applyBorder="1" applyAlignment="1">
      <alignment horizontal="center" vertical="center"/>
    </xf>
    <xf numFmtId="0" fontId="69" fillId="26" borderId="12" xfId="50" applyFont="1" applyFill="1" applyBorder="1" applyAlignment="1">
      <alignment horizontal="center" vertical="center" wrapText="1"/>
    </xf>
    <xf numFmtId="0" fontId="155" fillId="26" borderId="488" xfId="50" applyFill="1" applyBorder="1" applyAlignment="1">
      <alignment horizontal="center" vertical="center" wrapText="1"/>
    </xf>
    <xf numFmtId="0" fontId="155" fillId="26" borderId="382" xfId="50" applyFill="1" applyBorder="1" applyAlignment="1">
      <alignment horizontal="center" vertical="center" wrapText="1"/>
    </xf>
    <xf numFmtId="0" fontId="236" fillId="0" borderId="200" xfId="222" applyBorder="1" applyAlignment="1">
      <alignment vertical="center" wrapText="1"/>
    </xf>
    <xf numFmtId="0" fontId="236" fillId="0" borderId="484" xfId="222" applyBorder="1" applyAlignment="1">
      <alignment vertical="center" wrapText="1"/>
    </xf>
    <xf numFmtId="0" fontId="236" fillId="0" borderId="215" xfId="222" applyBorder="1" applyAlignment="1">
      <alignment vertical="center" wrapText="1"/>
    </xf>
    <xf numFmtId="0" fontId="236" fillId="0" borderId="49" xfId="222" applyBorder="1" applyAlignment="1">
      <alignment vertical="center" wrapText="1"/>
    </xf>
    <xf numFmtId="0" fontId="236" fillId="0" borderId="193" xfId="222" applyBorder="1" applyAlignment="1">
      <alignment vertical="center" wrapText="1"/>
    </xf>
    <xf numFmtId="0" fontId="236" fillId="0" borderId="386" xfId="222" applyBorder="1" applyAlignment="1">
      <alignment vertical="center" wrapText="1"/>
    </xf>
    <xf numFmtId="0" fontId="236" fillId="0" borderId="203" xfId="222" applyBorder="1" applyAlignment="1">
      <alignment vertical="center" wrapText="1"/>
    </xf>
    <xf numFmtId="0" fontId="155" fillId="0" borderId="488" xfId="50" applyBorder="1" applyAlignment="1">
      <alignment horizontal="center" vertical="center" wrapText="1"/>
    </xf>
    <xf numFmtId="0" fontId="155" fillId="0" borderId="382" xfId="50" applyBorder="1" applyAlignment="1">
      <alignment horizontal="center" vertical="center" wrapText="1"/>
    </xf>
    <xf numFmtId="0" fontId="156" fillId="26" borderId="15" xfId="53" applyFont="1" applyFill="1" applyBorder="1" applyAlignment="1">
      <alignment horizontal="center" vertical="center"/>
    </xf>
    <xf numFmtId="0" fontId="156" fillId="26" borderId="12" xfId="53" applyFont="1" applyFill="1" applyBorder="1" applyAlignment="1">
      <alignment horizontal="center" vertical="center"/>
    </xf>
    <xf numFmtId="0" fontId="156" fillId="26" borderId="54" xfId="53" applyFont="1" applyFill="1" applyBorder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12" xfId="53" applyFont="1" applyFill="1" applyBorder="1" applyAlignment="1">
      <alignment horizontal="center" vertical="center" wrapText="1"/>
    </xf>
    <xf numFmtId="0" fontId="156" fillId="26" borderId="54" xfId="53" applyFont="1" applyFill="1" applyBorder="1" applyAlignment="1">
      <alignment horizontal="center" vertical="center" wrapText="1"/>
    </xf>
    <xf numFmtId="0" fontId="156" fillId="26" borderId="16" xfId="53" applyFont="1" applyFill="1" applyBorder="1" applyAlignment="1">
      <alignment horizontal="center" vertical="center" wrapText="1"/>
    </xf>
    <xf numFmtId="0" fontId="156" fillId="26" borderId="9" xfId="53" applyFont="1" applyFill="1" applyBorder="1" applyAlignment="1">
      <alignment horizontal="center" vertical="center" wrapText="1"/>
    </xf>
    <xf numFmtId="0" fontId="156" fillId="26" borderId="50" xfId="53" applyFont="1" applyFill="1" applyBorder="1" applyAlignment="1">
      <alignment horizontal="center" vertical="center" wrapText="1"/>
    </xf>
    <xf numFmtId="0" fontId="155" fillId="26" borderId="15" xfId="53" applyFont="1" applyFill="1" applyBorder="1" applyAlignment="1">
      <alignment horizontal="center" vertical="center" wrapText="1"/>
    </xf>
    <xf numFmtId="0" fontId="155" fillId="26" borderId="54" xfId="53" applyFont="1" applyFill="1" applyBorder="1" applyAlignment="1">
      <alignment horizontal="center" vertical="center" wrapText="1"/>
    </xf>
    <xf numFmtId="0" fontId="156" fillId="26" borderId="15" xfId="296" applyFont="1" applyFill="1" applyBorder="1" applyAlignment="1">
      <alignment horizontal="center" vertical="center" wrapText="1"/>
    </xf>
    <xf numFmtId="0" fontId="156" fillId="26" borderId="54" xfId="296" applyFont="1" applyFill="1" applyBorder="1" applyAlignment="1">
      <alignment horizontal="center" vertical="center" wrapText="1"/>
    </xf>
    <xf numFmtId="0" fontId="155" fillId="26" borderId="202" xfId="296" applyFill="1" applyBorder="1" applyAlignment="1">
      <alignment horizontal="center" vertical="center" wrapText="1"/>
    </xf>
    <xf numFmtId="0" fontId="156" fillId="26" borderId="213" xfId="296" applyFont="1" applyFill="1" applyBorder="1" applyAlignment="1">
      <alignment horizontal="center" vertical="center" wrapText="1"/>
    </xf>
    <xf numFmtId="0" fontId="155" fillId="0" borderId="214" xfId="296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 wrapText="1"/>
    </xf>
    <xf numFmtId="171" fontId="163" fillId="26" borderId="558" xfId="55" applyNumberFormat="1" applyFont="1" applyFill="1" applyBorder="1" applyAlignment="1">
      <alignment horizontal="center" vertical="center" wrapText="1"/>
    </xf>
    <xf numFmtId="0" fontId="163" fillId="26" borderId="482" xfId="55" applyFont="1" applyFill="1" applyBorder="1" applyAlignment="1">
      <alignment horizontal="center" vertical="center" wrapText="1" shrinkToFit="1"/>
    </xf>
    <xf numFmtId="0" fontId="163" fillId="26" borderId="558" xfId="55" applyFont="1" applyFill="1" applyBorder="1" applyAlignment="1">
      <alignment horizontal="center" vertical="center" wrapText="1" shrinkToFit="1"/>
    </xf>
    <xf numFmtId="171" fontId="163" fillId="0" borderId="482" xfId="55" applyNumberFormat="1" applyFont="1" applyBorder="1" applyAlignment="1">
      <alignment horizontal="center" vertical="center" wrapText="1"/>
    </xf>
    <xf numFmtId="171" fontId="163" fillId="0" borderId="558" xfId="55" applyNumberFormat="1" applyFont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 wrapText="1"/>
    </xf>
    <xf numFmtId="178" fontId="162" fillId="26" borderId="483" xfId="55" applyNumberFormat="1" applyFont="1" applyFill="1" applyBorder="1" applyAlignment="1">
      <alignment horizontal="center" vertical="center" wrapText="1"/>
    </xf>
    <xf numFmtId="178" fontId="162" fillId="26" borderId="558" xfId="55" applyNumberFormat="1" applyFont="1" applyFill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/>
    </xf>
    <xf numFmtId="178" fontId="162" fillId="26" borderId="558" xfId="55" applyNumberFormat="1" applyFont="1" applyFill="1" applyBorder="1" applyAlignment="1">
      <alignment horizontal="center" vertical="center"/>
    </xf>
    <xf numFmtId="171" fontId="163" fillId="26" borderId="483" xfId="55" applyNumberFormat="1" applyFont="1" applyFill="1" applyBorder="1" applyAlignment="1">
      <alignment horizontal="center" vertical="center" wrapText="1"/>
    </xf>
    <xf numFmtId="171" fontId="163" fillId="0" borderId="483" xfId="55" applyNumberFormat="1" applyFont="1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/>
    </xf>
    <xf numFmtId="171" fontId="163" fillId="26" borderId="558" xfId="55" applyNumberFormat="1" applyFont="1" applyFill="1" applyBorder="1" applyAlignment="1">
      <alignment horizontal="center" vertical="center"/>
    </xf>
    <xf numFmtId="279" fontId="155" fillId="26" borderId="386" xfId="50" applyNumberFormat="1" applyFill="1" applyBorder="1" applyAlignment="1">
      <alignment horizontal="center" vertical="center"/>
    </xf>
    <xf numFmtId="0" fontId="163" fillId="26" borderId="488" xfId="55" applyFont="1" applyFill="1" applyBorder="1" applyAlignment="1">
      <alignment horizontal="center" vertical="center"/>
    </xf>
    <xf numFmtId="0" fontId="163" fillId="26" borderId="381" xfId="55" applyFont="1" applyFill="1" applyBorder="1" applyAlignment="1">
      <alignment horizontal="center" vertical="center"/>
    </xf>
    <xf numFmtId="0" fontId="163" fillId="26" borderId="382" xfId="55" applyFont="1" applyFill="1" applyBorder="1" applyAlignment="1">
      <alignment horizontal="center" vertical="center"/>
    </xf>
    <xf numFmtId="178" fontId="162" fillId="0" borderId="482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178" fontId="162" fillId="0" borderId="558" xfId="55" applyNumberFormat="1" applyFont="1" applyBorder="1" applyAlignment="1">
      <alignment horizontal="center" vertical="center" wrapText="1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28" fillId="84" borderId="350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64" fillId="41" borderId="495" xfId="115" applyFont="1" applyFill="1" applyBorder="1" applyAlignment="1">
      <alignment horizontal="center" vertical="center" wrapText="1"/>
    </xf>
    <xf numFmtId="0" fontId="464" fillId="41" borderId="594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/>
    </xf>
    <xf numFmtId="0" fontId="464" fillId="41" borderId="590" xfId="115" applyFont="1" applyFill="1" applyBorder="1" applyAlignment="1">
      <alignment horizontal="center" vertical="center"/>
    </xf>
    <xf numFmtId="0" fontId="464" fillId="41" borderId="588" xfId="115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/>
    </xf>
    <xf numFmtId="0" fontId="464" fillId="41" borderId="495" xfId="115" applyFont="1" applyFill="1" applyBorder="1" applyAlignment="1">
      <alignment horizontal="center" vertical="center"/>
    </xf>
    <xf numFmtId="0" fontId="464" fillId="41" borderId="594" xfId="115" applyFont="1" applyFill="1" applyBorder="1" applyAlignment="1">
      <alignment horizontal="center" vertical="center"/>
    </xf>
    <xf numFmtId="3" fontId="464" fillId="41" borderId="494" xfId="115" applyNumberFormat="1" applyFont="1" applyFill="1" applyBorder="1" applyAlignment="1">
      <alignment horizontal="center" vertical="center" wrapText="1"/>
    </xf>
    <xf numFmtId="3" fontId="464" fillId="41" borderId="594" xfId="115" applyNumberFormat="1" applyFont="1" applyFill="1" applyBorder="1" applyAlignment="1">
      <alignment horizontal="center" vertical="center" wrapText="1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91" xfId="115" applyFont="1" applyFill="1" applyBorder="1" applyAlignment="1">
      <alignment horizontal="center" vertical="center"/>
    </xf>
    <xf numFmtId="0" fontId="464" fillId="41" borderId="592" xfId="115" applyFont="1" applyFill="1" applyBorder="1" applyAlignment="1">
      <alignment horizontal="center" vertical="center"/>
    </xf>
    <xf numFmtId="3" fontId="464" fillId="41" borderId="588" xfId="115" applyNumberFormat="1" applyFont="1" applyFill="1" applyBorder="1" applyAlignment="1">
      <alignment horizontal="center" vertical="center" wrapText="1"/>
    </xf>
    <xf numFmtId="3" fontId="464" fillId="41" borderId="589" xfId="115" applyNumberFormat="1" applyFont="1" applyFill="1" applyBorder="1" applyAlignment="1">
      <alignment horizontal="center" vertical="center" wrapText="1"/>
    </xf>
    <xf numFmtId="0" fontId="464" fillId="41" borderId="593" xfId="115" applyFont="1" applyFill="1" applyBorder="1" applyAlignment="1">
      <alignment horizontal="center" vertical="center"/>
    </xf>
    <xf numFmtId="3" fontId="464" fillId="41" borderId="495" xfId="115" applyNumberFormat="1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 wrapText="1"/>
    </xf>
    <xf numFmtId="0" fontId="464" fillId="41" borderId="498" xfId="115" applyFont="1" applyFill="1" applyBorder="1" applyAlignment="1">
      <alignment horizontal="center" vertical="center" wrapText="1"/>
    </xf>
    <xf numFmtId="0" fontId="166" fillId="28" borderId="108" xfId="115" applyFont="1" applyFill="1" applyBorder="1" applyAlignment="1">
      <alignment horizontal="center" vertical="top" wrapText="1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04" xfId="115" applyFont="1" applyFill="1" applyBorder="1" applyAlignment="1">
      <alignment horizontal="center" vertical="center"/>
    </xf>
    <xf numFmtId="0" fontId="166" fillId="28" borderId="200" xfId="115" applyFont="1" applyFill="1" applyBorder="1" applyAlignment="1">
      <alignment horizontal="center" vertical="center"/>
    </xf>
    <xf numFmtId="0" fontId="166" fillId="28" borderId="215" xfId="115" applyFont="1" applyFill="1" applyBorder="1" applyAlignment="1">
      <alignment horizontal="center" vertical="center"/>
    </xf>
    <xf numFmtId="0" fontId="166" fillId="28" borderId="12" xfId="115" applyFont="1" applyFill="1" applyBorder="1" applyAlignment="1">
      <alignment horizontal="center" vertical="top" wrapText="1"/>
    </xf>
    <xf numFmtId="0" fontId="166" fillId="28" borderId="102" xfId="115" applyFont="1" applyFill="1" applyBorder="1" applyAlignment="1">
      <alignment horizontal="center"/>
    </xf>
    <xf numFmtId="0" fontId="166" fillId="28" borderId="41" xfId="115" applyFont="1" applyFill="1" applyBorder="1" applyAlignment="1">
      <alignment horizontal="center"/>
    </xf>
    <xf numFmtId="0" fontId="166" fillId="28" borderId="213" xfId="115" applyFont="1" applyFill="1" applyBorder="1" applyAlignment="1">
      <alignment horizontal="center"/>
    </xf>
    <xf numFmtId="0" fontId="166" fillId="28" borderId="214" xfId="115" applyFont="1" applyFill="1" applyBorder="1" applyAlignment="1">
      <alignment horizontal="center"/>
    </xf>
    <xf numFmtId="0" fontId="149" fillId="33" borderId="0" xfId="283" applyFont="1" applyFill="1" applyAlignment="1">
      <alignment horizontal="left" vertical="center"/>
    </xf>
    <xf numFmtId="0" fontId="191" fillId="48" borderId="0" xfId="263" applyFont="1" applyFill="1" applyAlignment="1">
      <alignment horizontal="center" wrapText="1"/>
    </xf>
    <xf numFmtId="0" fontId="321" fillId="29" borderId="0" xfId="44" applyFont="1" applyFill="1" applyAlignment="1">
      <alignment horizontal="center" vertical="center" wrapText="1"/>
    </xf>
    <xf numFmtId="0" fontId="321" fillId="29" borderId="70" xfId="44" applyFont="1" applyFill="1" applyBorder="1" applyAlignment="1">
      <alignment horizontal="center" vertical="center" wrapText="1"/>
    </xf>
    <xf numFmtId="0" fontId="93" fillId="33" borderId="0" xfId="115" applyFont="1" applyFill="1"/>
    <xf numFmtId="0" fontId="483" fillId="40" borderId="0" xfId="254" applyFont="1" applyFill="1" applyAlignment="1">
      <alignment horizontal="right" wrapText="1"/>
    </xf>
    <xf numFmtId="0" fontId="482" fillId="40" borderId="0" xfId="254" applyFont="1" applyFill="1" applyAlignment="1">
      <alignment horizontal="right" wrapText="1"/>
    </xf>
    <xf numFmtId="1" fontId="425" fillId="41" borderId="383" xfId="254" applyNumberFormat="1" applyFont="1" applyFill="1" applyBorder="1" applyAlignment="1">
      <alignment horizontal="center" vertical="center" wrapText="1"/>
    </xf>
    <xf numFmtId="1" fontId="425" fillId="41" borderId="488" xfId="254" applyNumberFormat="1" applyFont="1" applyFill="1" applyBorder="1" applyAlignment="1">
      <alignment horizontal="center" vertical="center" wrapText="1"/>
    </xf>
    <xf numFmtId="1" fontId="425" fillId="41" borderId="381" xfId="254" applyNumberFormat="1" applyFont="1" applyFill="1" applyBorder="1" applyAlignment="1">
      <alignment horizontal="center" vertical="center" wrapText="1"/>
    </xf>
    <xf numFmtId="1" fontId="425" fillId="41" borderId="382" xfId="254" applyNumberFormat="1" applyFont="1" applyFill="1" applyBorder="1" applyAlignment="1">
      <alignment horizontal="center" vertical="center" wrapText="1"/>
    </xf>
    <xf numFmtId="1" fontId="425" fillId="41" borderId="383" xfId="115" applyNumberFormat="1" applyFont="1" applyFill="1" applyBorder="1" applyAlignment="1">
      <alignment horizontal="center" vertical="center" wrapText="1"/>
    </xf>
    <xf numFmtId="3" fontId="425" fillId="41" borderId="488" xfId="254" applyNumberFormat="1" applyFont="1" applyFill="1" applyBorder="1" applyAlignment="1">
      <alignment horizontal="center" vertical="center" wrapText="1"/>
    </xf>
    <xf numFmtId="3" fontId="425" fillId="41" borderId="381" xfId="254" applyNumberFormat="1" applyFont="1" applyFill="1" applyBorder="1" applyAlignment="1">
      <alignment horizontal="center" vertical="center" wrapText="1"/>
    </xf>
    <xf numFmtId="3" fontId="425" fillId="41" borderId="382" xfId="254" applyNumberFormat="1" applyFont="1" applyFill="1" applyBorder="1" applyAlignment="1">
      <alignment horizontal="center" vertical="center" wrapText="1"/>
    </xf>
    <xf numFmtId="1" fontId="425" fillId="41" borderId="482" xfId="254" applyNumberFormat="1" applyFont="1" applyFill="1" applyBorder="1" applyAlignment="1">
      <alignment horizontal="center" vertical="center" wrapText="1"/>
    </xf>
    <xf numFmtId="1" fontId="425" fillId="41" borderId="483" xfId="254" applyNumberFormat="1" applyFont="1" applyFill="1" applyBorder="1" applyAlignment="1">
      <alignment horizontal="center" vertical="center" wrapText="1"/>
    </xf>
    <xf numFmtId="1" fontId="425" fillId="41" borderId="389" xfId="254" applyNumberFormat="1" applyFont="1" applyFill="1" applyBorder="1" applyAlignment="1">
      <alignment horizontal="center" vertical="center" wrapText="1"/>
    </xf>
    <xf numFmtId="0" fontId="84" fillId="55" borderId="493" xfId="0" applyFont="1" applyFill="1" applyBorder="1" applyAlignment="1">
      <alignment horizontal="center"/>
    </xf>
    <xf numFmtId="0" fontId="0" fillId="55" borderId="493" xfId="0" applyFill="1" applyBorder="1" applyAlignment="1">
      <alignment horizontal="center"/>
    </xf>
    <xf numFmtId="0" fontId="190" fillId="127" borderId="493" xfId="0" applyFont="1" applyFill="1" applyBorder="1" applyAlignment="1">
      <alignment horizontal="center"/>
    </xf>
    <xf numFmtId="0" fontId="190" fillId="41" borderId="493" xfId="0" applyFont="1" applyFill="1" applyBorder="1" applyAlignment="1">
      <alignment horizontal="center"/>
    </xf>
    <xf numFmtId="0" fontId="238" fillId="0" borderId="0" xfId="219" applyFont="1" applyAlignment="1">
      <alignment horizontal="left"/>
    </xf>
    <xf numFmtId="0" fontId="233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7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0" fontId="96" fillId="0" borderId="0" xfId="218" applyFont="1" applyAlignment="1">
      <alignment horizontal="left"/>
    </xf>
    <xf numFmtId="0" fontId="96" fillId="0" borderId="0" xfId="219" quotePrefix="1" applyFont="1" applyAlignment="1">
      <alignment horizontal="left"/>
    </xf>
    <xf numFmtId="49" fontId="93" fillId="31" borderId="0" xfId="420" applyNumberFormat="1" applyFont="1" applyFill="1" applyAlignment="1">
      <alignment horizontal="left" vertical="center"/>
    </xf>
    <xf numFmtId="49" fontId="93" fillId="31" borderId="0" xfId="420" applyNumberFormat="1" applyFont="1" applyFill="1" applyAlignment="1">
      <alignment horizontal="left" vertical="center" wrapText="1"/>
    </xf>
    <xf numFmtId="49" fontId="93" fillId="31" borderId="0" xfId="420" applyNumberFormat="1" applyFont="1" applyFill="1" applyAlignment="1">
      <alignment horizontal="left" vertical="top" wrapText="1"/>
    </xf>
    <xf numFmtId="171" fontId="375" fillId="26" borderId="0" xfId="0" quotePrefix="1" applyNumberFormat="1" applyFont="1" applyFill="1" applyAlignment="1">
      <alignment horizontal="left" vertical="center" wrapText="1"/>
    </xf>
    <xf numFmtId="0" fontId="414" fillId="33" borderId="0" xfId="0" applyFont="1" applyFill="1" applyAlignment="1">
      <alignment horizontal="left" vertical="center"/>
    </xf>
    <xf numFmtId="0" fontId="0" fillId="33" borderId="0" xfId="0" applyFill="1" applyAlignment="1">
      <alignment horizontal="left" vertical="center"/>
    </xf>
    <xf numFmtId="2" fontId="464" fillId="41" borderId="496" xfId="0" applyNumberFormat="1" applyFont="1" applyFill="1" applyBorder="1" applyAlignment="1">
      <alignment horizontal="center" vertical="center"/>
    </xf>
    <xf numFmtId="2" fontId="464" fillId="41" borderId="498" xfId="0" applyNumberFormat="1" applyFont="1" applyFill="1" applyBorder="1" applyAlignment="1">
      <alignment horizontal="center" vertical="center"/>
    </xf>
    <xf numFmtId="2" fontId="464" fillId="41" borderId="497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2" fontId="464" fillId="41" borderId="495" xfId="0" applyNumberFormat="1" applyFont="1" applyFill="1" applyBorder="1" applyAlignment="1">
      <alignment horizontal="center" vertical="center" wrapText="1"/>
    </xf>
    <xf numFmtId="2" fontId="464" fillId="41" borderId="493" xfId="0" applyNumberFormat="1" applyFont="1" applyFill="1" applyBorder="1" applyAlignment="1">
      <alignment horizontal="center" vertical="center" wrapText="1"/>
    </xf>
    <xf numFmtId="0" fontId="96" fillId="65" borderId="207" xfId="824" applyFont="1" applyFill="1" applyBorder="1" applyAlignment="1">
      <alignment horizontal="center" vertical="center" wrapText="1"/>
    </xf>
    <xf numFmtId="0" fontId="96" fillId="65" borderId="206" xfId="824" applyFont="1" applyFill="1" applyBorder="1" applyAlignment="1">
      <alignment horizontal="center" vertical="center" wrapText="1"/>
    </xf>
    <xf numFmtId="0" fontId="96" fillId="65" borderId="208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/>
    </xf>
    <xf numFmtId="0" fontId="96" fillId="65" borderId="166" xfId="823" applyFont="1" applyFill="1" applyBorder="1" applyAlignment="1">
      <alignment horizontal="center" vertical="center"/>
    </xf>
    <xf numFmtId="0" fontId="96" fillId="65" borderId="169" xfId="823" applyFont="1" applyFill="1" applyBorder="1" applyAlignment="1">
      <alignment horizontal="center" vertical="center"/>
    </xf>
    <xf numFmtId="0" fontId="96" fillId="65" borderId="165" xfId="823" applyFont="1" applyFill="1" applyBorder="1" applyAlignment="1">
      <alignment horizontal="center" vertical="center"/>
    </xf>
    <xf numFmtId="0" fontId="96" fillId="65" borderId="106" xfId="824" applyFont="1" applyFill="1" applyBorder="1" applyAlignment="1">
      <alignment horizontal="center" vertical="center" wrapText="1"/>
    </xf>
    <xf numFmtId="0" fontId="96" fillId="65" borderId="107" xfId="824" applyFont="1" applyFill="1" applyBorder="1" applyAlignment="1">
      <alignment horizontal="center" vertical="center" wrapText="1"/>
    </xf>
    <xf numFmtId="0" fontId="96" fillId="65" borderId="104" xfId="824" applyFont="1" applyFill="1" applyBorder="1" applyAlignment="1">
      <alignment horizontal="center" vertical="center" wrapText="1"/>
    </xf>
    <xf numFmtId="0" fontId="96" fillId="65" borderId="197" xfId="824" applyFont="1" applyFill="1" applyBorder="1" applyAlignment="1">
      <alignment horizontal="center" vertical="center" wrapText="1"/>
    </xf>
    <xf numFmtId="0" fontId="96" fillId="65" borderId="177" xfId="824" applyFont="1" applyFill="1" applyBorder="1" applyAlignment="1">
      <alignment horizontal="center" vertical="center" wrapText="1"/>
    </xf>
    <xf numFmtId="0" fontId="96" fillId="65" borderId="122" xfId="824" applyFont="1" applyFill="1" applyBorder="1" applyAlignment="1">
      <alignment horizontal="center" vertical="center" wrapText="1"/>
    </xf>
    <xf numFmtId="0" fontId="96" fillId="65" borderId="69" xfId="824" applyFont="1" applyFill="1" applyBorder="1" applyAlignment="1">
      <alignment horizontal="center" vertical="center" wrapText="1"/>
    </xf>
    <xf numFmtId="0" fontId="96" fillId="65" borderId="240" xfId="824" applyFont="1" applyFill="1" applyBorder="1" applyAlignment="1">
      <alignment horizontal="center" vertical="center" wrapText="1"/>
    </xf>
    <xf numFmtId="0" fontId="96" fillId="65" borderId="26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 wrapText="1"/>
    </xf>
    <xf numFmtId="0" fontId="96" fillId="65" borderId="106" xfId="823" applyFont="1" applyFill="1" applyBorder="1" applyAlignment="1">
      <alignment horizontal="center" vertical="center"/>
    </xf>
    <xf numFmtId="0" fontId="96" fillId="65" borderId="109" xfId="823" applyFont="1" applyFill="1" applyBorder="1" applyAlignment="1">
      <alignment horizontal="center" vertical="center"/>
    </xf>
    <xf numFmtId="0" fontId="96" fillId="65" borderId="23" xfId="823" applyFont="1" applyFill="1" applyBorder="1" applyAlignment="1">
      <alignment horizontal="center" vertical="center"/>
    </xf>
    <xf numFmtId="0" fontId="96" fillId="65" borderId="166" xfId="824" applyFont="1" applyFill="1" applyBorder="1" applyAlignment="1">
      <alignment horizontal="center" vertical="center" wrapText="1"/>
    </xf>
    <xf numFmtId="0" fontId="96" fillId="65" borderId="165" xfId="824" applyFont="1" applyFill="1" applyBorder="1" applyAlignment="1">
      <alignment horizontal="center" vertical="center" wrapText="1"/>
    </xf>
    <xf numFmtId="0" fontId="237" fillId="0" borderId="0" xfId="824" applyFont="1" applyAlignment="1">
      <alignment horizontal="left" vertical="center" wrapText="1"/>
    </xf>
    <xf numFmtId="2" fontId="96" fillId="65" borderId="9" xfId="0" applyNumberFormat="1" applyFont="1" applyFill="1" applyBorder="1" applyAlignment="1">
      <alignment horizontal="center" vertical="center"/>
    </xf>
    <xf numFmtId="2" fontId="96" fillId="65" borderId="69" xfId="0" applyNumberFormat="1" applyFont="1" applyFill="1" applyBorder="1" applyAlignment="1">
      <alignment horizontal="center" vertical="center" wrapText="1"/>
    </xf>
    <xf numFmtId="2" fontId="96" fillId="65" borderId="169" xfId="0" applyNumberFormat="1" applyFont="1" applyFill="1" applyBorder="1" applyAlignment="1">
      <alignment horizontal="center" vertical="center"/>
    </xf>
    <xf numFmtId="2" fontId="96" fillId="65" borderId="197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0" fontId="96" fillId="65" borderId="166" xfId="823" applyFont="1" applyFill="1" applyBorder="1" applyAlignment="1">
      <alignment horizontal="center" vertical="center" wrapText="1"/>
    </xf>
    <xf numFmtId="0" fontId="96" fillId="65" borderId="169" xfId="823" applyFont="1" applyFill="1" applyBorder="1" applyAlignment="1">
      <alignment horizontal="center" vertical="center" wrapText="1"/>
    </xf>
    <xf numFmtId="0" fontId="96" fillId="65" borderId="167" xfId="823" applyFont="1" applyFill="1" applyBorder="1" applyAlignment="1">
      <alignment horizontal="center" vertical="center" wrapText="1"/>
    </xf>
    <xf numFmtId="0" fontId="96" fillId="65" borderId="123" xfId="823" applyFont="1" applyFill="1" applyBorder="1" applyAlignment="1">
      <alignment horizontal="center" vertical="center" wrapText="1"/>
    </xf>
    <xf numFmtId="0" fontId="96" fillId="65" borderId="197" xfId="823" applyFont="1" applyFill="1" applyBorder="1" applyAlignment="1">
      <alignment horizontal="center" vertical="center" wrapText="1"/>
    </xf>
    <xf numFmtId="0" fontId="93" fillId="65" borderId="289" xfId="823" applyFont="1" applyFill="1" applyBorder="1" applyAlignment="1">
      <alignment horizontal="center" vertical="center" wrapText="1"/>
    </xf>
    <xf numFmtId="0" fontId="93" fillId="65" borderId="251" xfId="823" applyFont="1" applyFill="1" applyBorder="1" applyAlignment="1">
      <alignment horizontal="center" vertical="center" wrapText="1"/>
    </xf>
    <xf numFmtId="0" fontId="93" fillId="65" borderId="248" xfId="823" applyFont="1" applyFill="1" applyBorder="1" applyAlignment="1">
      <alignment horizontal="center" vertical="center" wrapText="1"/>
    </xf>
    <xf numFmtId="0" fontId="93" fillId="65" borderId="243" xfId="823" applyFont="1" applyFill="1" applyBorder="1" applyAlignment="1">
      <alignment horizontal="center" vertical="center" wrapText="1"/>
    </xf>
    <xf numFmtId="0" fontId="93" fillId="65" borderId="249" xfId="823" applyFont="1" applyFill="1" applyBorder="1" applyAlignment="1">
      <alignment horizontal="center" vertical="center" wrapText="1"/>
    </xf>
    <xf numFmtId="0" fontId="93" fillId="65" borderId="246" xfId="823" applyFont="1" applyFill="1" applyBorder="1" applyAlignment="1">
      <alignment horizontal="center" vertical="center" wrapText="1"/>
    </xf>
    <xf numFmtId="0" fontId="277" fillId="68" borderId="374" xfId="17597" applyFont="1" applyFill="1" applyBorder="1" applyAlignment="1">
      <alignment horizontal="center" vertical="center" wrapText="1"/>
    </xf>
    <xf numFmtId="0" fontId="277" fillId="68" borderId="375" xfId="17597" applyFont="1" applyFill="1" applyBorder="1" applyAlignment="1">
      <alignment horizontal="center" vertical="center" wrapText="1"/>
    </xf>
    <xf numFmtId="0" fontId="445" fillId="37" borderId="377" xfId="17680" applyFont="1" applyFill="1" applyBorder="1" applyAlignment="1">
      <alignment horizontal="center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0" fontId="445" fillId="37" borderId="378" xfId="17680" applyFont="1" applyFill="1" applyBorder="1" applyAlignment="1">
      <alignment horizontal="center" vertical="center" wrapText="1"/>
    </xf>
    <xf numFmtId="0" fontId="445" fillId="37" borderId="379" xfId="17680" applyFont="1" applyFill="1" applyBorder="1" applyAlignment="1">
      <alignment horizontal="center" vertical="center" wrapText="1"/>
    </xf>
    <xf numFmtId="0" fontId="444" fillId="68" borderId="374" xfId="17680" applyFont="1" applyFill="1" applyBorder="1" applyAlignment="1">
      <alignment horizontal="center" vertical="center" wrapText="1"/>
    </xf>
    <xf numFmtId="0" fontId="444" fillId="68" borderId="375" xfId="17680" applyFont="1" applyFill="1" applyBorder="1" applyAlignment="1">
      <alignment horizontal="center" vertical="center" wrapText="1"/>
    </xf>
    <xf numFmtId="0" fontId="444" fillId="68" borderId="376" xfId="17680" applyFont="1" applyFill="1" applyBorder="1" applyAlignment="1">
      <alignment horizontal="center" vertical="center" wrapText="1"/>
    </xf>
    <xf numFmtId="3" fontId="271" fillId="65" borderId="0" xfId="116" applyNumberFormat="1" applyFont="1" applyFill="1" applyAlignment="1" applyProtection="1">
      <alignment horizontal="center" vertical="center"/>
    </xf>
    <xf numFmtId="0" fontId="96" fillId="65" borderId="109" xfId="0" applyFont="1" applyFill="1" applyBorder="1" applyAlignment="1">
      <alignment horizontal="center" vertical="center" wrapText="1"/>
    </xf>
    <xf numFmtId="0" fontId="96" fillId="65" borderId="24" xfId="0" applyFont="1" applyFill="1" applyBorder="1" applyAlignment="1">
      <alignment horizontal="center" vertical="center" wrapText="1"/>
    </xf>
    <xf numFmtId="169" fontId="0" fillId="33" borderId="72" xfId="0" applyNumberFormat="1" applyFill="1" applyBorder="1" applyAlignment="1">
      <alignment horizontal="center" vertical="center"/>
    </xf>
    <xf numFmtId="169" fontId="0" fillId="33" borderId="86" xfId="0" applyNumberFormat="1" applyFill="1" applyBorder="1" applyAlignment="1">
      <alignment horizontal="center" vertical="center"/>
    </xf>
    <xf numFmtId="169" fontId="0" fillId="33" borderId="0" xfId="0" applyNumberFormat="1" applyFill="1" applyAlignment="1">
      <alignment horizontal="center" vertical="center"/>
    </xf>
    <xf numFmtId="169" fontId="0" fillId="33" borderId="24" xfId="0" applyNumberFormat="1" applyFill="1" applyBorder="1" applyAlignment="1">
      <alignment horizontal="center" vertical="center"/>
    </xf>
    <xf numFmtId="169" fontId="0" fillId="33" borderId="74" xfId="0" applyNumberFormat="1" applyFill="1" applyBorder="1" applyAlignment="1">
      <alignment horizontal="center" vertical="center"/>
    </xf>
    <xf numFmtId="169" fontId="0" fillId="33" borderId="87" xfId="0" applyNumberFormat="1" applyFill="1" applyBorder="1" applyAlignment="1">
      <alignment horizontal="center" vertical="center"/>
    </xf>
    <xf numFmtId="169" fontId="0" fillId="31" borderId="72" xfId="0" applyNumberFormat="1" applyFill="1" applyBorder="1" applyAlignment="1">
      <alignment horizontal="center" vertical="center"/>
    </xf>
    <xf numFmtId="169" fontId="0" fillId="31" borderId="86" xfId="0" applyNumberFormat="1" applyFill="1" applyBorder="1" applyAlignment="1">
      <alignment horizontal="center" vertical="center"/>
    </xf>
    <xf numFmtId="169" fontId="0" fillId="31" borderId="0" xfId="0" applyNumberFormat="1" applyFill="1" applyAlignment="1">
      <alignment horizontal="center" vertical="center"/>
    </xf>
    <xf numFmtId="169" fontId="0" fillId="31" borderId="24" xfId="0" applyNumberFormat="1" applyFill="1" applyBorder="1" applyAlignment="1">
      <alignment horizontal="center" vertical="center"/>
    </xf>
    <xf numFmtId="169" fontId="0" fillId="31" borderId="74" xfId="0" applyNumberFormat="1" applyFill="1" applyBorder="1" applyAlignment="1">
      <alignment horizontal="center" vertical="center"/>
    </xf>
    <xf numFmtId="169" fontId="0" fillId="31" borderId="87" xfId="0" applyNumberFormat="1" applyFill="1" applyBorder="1" applyAlignment="1">
      <alignment horizontal="center" vertical="center"/>
    </xf>
    <xf numFmtId="0" fontId="143" fillId="40" borderId="19" xfId="0" applyFont="1" applyFill="1" applyBorder="1" applyAlignment="1">
      <alignment horizontal="center" wrapText="1"/>
    </xf>
    <xf numFmtId="0" fontId="143" fillId="40" borderId="23" xfId="0" applyFont="1" applyFill="1" applyBorder="1" applyAlignment="1">
      <alignment horizontal="center" wrapText="1"/>
    </xf>
    <xf numFmtId="0" fontId="143" fillId="40" borderId="20" xfId="0" applyFont="1" applyFill="1" applyBorder="1" applyAlignment="1">
      <alignment horizontal="center" wrapText="1"/>
    </xf>
    <xf numFmtId="0" fontId="143" fillId="40" borderId="10" xfId="0" applyFont="1" applyFill="1" applyBorder="1" applyAlignment="1">
      <alignment horizontal="center" wrapText="1"/>
    </xf>
    <xf numFmtId="0" fontId="143" fillId="40" borderId="26" xfId="0" applyFont="1" applyFill="1" applyBorder="1" applyAlignment="1">
      <alignment horizontal="center" wrapText="1"/>
    </xf>
    <xf numFmtId="0" fontId="143" fillId="40" borderId="25" xfId="0" applyFont="1" applyFill="1" applyBorder="1" applyAlignment="1">
      <alignment horizontal="center" wrapText="1"/>
    </xf>
    <xf numFmtId="0" fontId="465" fillId="0" borderId="0" xfId="167" applyFont="1" applyAlignment="1">
      <alignment horizontal="center"/>
    </xf>
    <xf numFmtId="0" fontId="259" fillId="0" borderId="220" xfId="267" applyFont="1" applyBorder="1" applyAlignment="1">
      <alignment horizontal="center" vertical="center"/>
    </xf>
    <xf numFmtId="0" fontId="259" fillId="0" borderId="94" xfId="267" applyFont="1" applyBorder="1" applyAlignment="1">
      <alignment horizontal="center" vertical="center"/>
    </xf>
    <xf numFmtId="0" fontId="259" fillId="0" borderId="221" xfId="267" applyFont="1" applyBorder="1" applyAlignment="1">
      <alignment horizontal="center" vertical="center"/>
    </xf>
    <xf numFmtId="0" fontId="431" fillId="56" borderId="106" xfId="42" applyFont="1" applyFill="1" applyBorder="1" applyAlignment="1" applyProtection="1">
      <alignment horizontal="center" vertical="center"/>
    </xf>
    <xf numFmtId="0" fontId="431" fillId="56" borderId="108" xfId="42" applyFont="1" applyFill="1" applyBorder="1" applyAlignment="1" applyProtection="1">
      <alignment horizontal="center" vertical="center"/>
    </xf>
    <xf numFmtId="0" fontId="431" fillId="56" borderId="23" xfId="42" applyFont="1" applyFill="1" applyBorder="1" applyAlignment="1" applyProtection="1">
      <alignment horizontal="center" vertical="center"/>
    </xf>
    <xf numFmtId="0" fontId="431" fillId="56" borderId="25" xfId="42" applyFont="1" applyFill="1" applyBorder="1" applyAlignment="1" applyProtection="1">
      <alignment horizontal="center" vertical="center"/>
    </xf>
    <xf numFmtId="3" fontId="344" fillId="0" borderId="0" xfId="0" applyNumberFormat="1" applyFont="1" applyBorder="1" applyAlignment="1">
      <alignment vertical="center"/>
    </xf>
    <xf numFmtId="169" fontId="424" fillId="33" borderId="264" xfId="46305" applyNumberFormat="1" applyFont="1" applyFill="1" applyBorder="1" applyAlignment="1" applyProtection="1">
      <alignment horizontal="center"/>
    </xf>
    <xf numFmtId="0" fontId="95" fillId="0" borderId="0" xfId="0" applyFont="1" applyBorder="1" applyAlignment="1">
      <alignment vertical="center"/>
    </xf>
    <xf numFmtId="0" fontId="136" fillId="0" borderId="0" xfId="0" applyFont="1" applyBorder="1" applyAlignment="1">
      <alignment horizontal="right" vertical="center"/>
    </xf>
    <xf numFmtId="3" fontId="136" fillId="0" borderId="0" xfId="0" applyNumberFormat="1" applyFont="1" applyBorder="1" applyAlignment="1">
      <alignment vertical="center"/>
    </xf>
    <xf numFmtId="168" fontId="344" fillId="0" borderId="0" xfId="58" applyNumberFormat="1" applyFont="1" applyBorder="1" applyAlignment="1">
      <alignment vertical="center"/>
    </xf>
    <xf numFmtId="0" fontId="0" fillId="117" borderId="81" xfId="0" applyFill="1" applyBorder="1"/>
    <xf numFmtId="171" fontId="423" fillId="33" borderId="264" xfId="46247" applyNumberFormat="1" applyFont="1" applyFill="1" applyBorder="1" applyAlignment="1">
      <alignment horizontal="center"/>
    </xf>
    <xf numFmtId="169" fontId="424" fillId="33" borderId="604" xfId="46305" applyNumberFormat="1" applyFont="1" applyFill="1" applyBorder="1" applyAlignment="1" applyProtection="1">
      <alignment horizontal="center"/>
    </xf>
    <xf numFmtId="169" fontId="423" fillId="31" borderId="81" xfId="46305" applyNumberFormat="1" applyFont="1" applyFill="1" applyBorder="1" applyAlignment="1" applyProtection="1">
      <alignment horizontal="center"/>
    </xf>
    <xf numFmtId="168" fontId="423" fillId="33" borderId="82" xfId="58" applyNumberFormat="1" applyFont="1" applyFill="1" applyBorder="1" applyAlignment="1">
      <alignment horizontal="center"/>
    </xf>
    <xf numFmtId="169" fontId="423" fillId="33" borderId="81" xfId="46305" applyNumberFormat="1" applyFont="1" applyFill="1" applyBorder="1" applyAlignment="1" applyProtection="1">
      <alignment horizontal="center"/>
    </xf>
    <xf numFmtId="0" fontId="0" fillId="0" borderId="82" xfId="0" applyBorder="1"/>
    <xf numFmtId="0" fontId="0" fillId="117" borderId="264" xfId="0" applyFill="1" applyBorder="1"/>
    <xf numFmtId="0" fontId="344" fillId="0" borderId="0" xfId="0" applyFont="1" applyBorder="1" applyAlignment="1">
      <alignment horizontal="right" vertical="center"/>
    </xf>
    <xf numFmtId="169" fontId="423" fillId="33" borderId="82" xfId="46305" applyNumberFormat="1" applyFont="1" applyFill="1" applyBorder="1" applyAlignment="1" applyProtection="1">
      <alignment horizontal="center"/>
    </xf>
    <xf numFmtId="169" fontId="423" fillId="31" borderId="600" xfId="46305" applyNumberFormat="1" applyFont="1" applyFill="1" applyBorder="1" applyAlignment="1" applyProtection="1">
      <alignment horizontal="center"/>
    </xf>
    <xf numFmtId="171" fontId="423" fillId="33" borderId="556" xfId="46247" applyNumberFormat="1" applyFont="1" applyFill="1" applyBorder="1" applyAlignment="1">
      <alignment horizontal="center"/>
    </xf>
    <xf numFmtId="0" fontId="0" fillId="117" borderId="602" xfId="0" applyFill="1" applyBorder="1"/>
    <xf numFmtId="171" fontId="423" fillId="31" borderId="0" xfId="46247" applyNumberFormat="1" applyFont="1" applyFill="1" applyBorder="1" applyAlignment="1">
      <alignment horizontal="center"/>
    </xf>
    <xf numFmtId="17" fontId="424" fillId="33" borderId="606" xfId="115" applyNumberFormat="1" applyFont="1" applyFill="1" applyBorder="1" applyAlignment="1">
      <alignment horizontal="center"/>
    </xf>
    <xf numFmtId="0" fontId="0" fillId="0" borderId="0" xfId="0" applyBorder="1"/>
    <xf numFmtId="169" fontId="423" fillId="31" borderId="602" xfId="46305" applyNumberFormat="1" applyFont="1" applyFill="1" applyBorder="1" applyAlignment="1" applyProtection="1">
      <alignment horizontal="center"/>
    </xf>
    <xf numFmtId="168" fontId="423" fillId="31" borderId="82" xfId="58" applyNumberFormat="1" applyFont="1" applyFill="1" applyBorder="1" applyAlignment="1">
      <alignment horizontal="center"/>
    </xf>
    <xf numFmtId="3" fontId="95" fillId="0" borderId="0" xfId="0" applyNumberFormat="1" applyFont="1" applyBorder="1" applyAlignment="1">
      <alignment vertical="center"/>
    </xf>
    <xf numFmtId="169" fontId="423" fillId="33" borderId="264" xfId="46305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64" fillId="41" borderId="599" xfId="115" applyFont="1" applyFill="1" applyBorder="1" applyAlignment="1">
      <alignment horizontal="center" vertical="center" wrapText="1"/>
    </xf>
    <xf numFmtId="168" fontId="423" fillId="33" borderId="604" xfId="58" applyNumberFormat="1" applyFont="1" applyFill="1" applyBorder="1" applyAlignment="1">
      <alignment horizontal="center"/>
    </xf>
    <xf numFmtId="169" fontId="423" fillId="33" borderId="556" xfId="46305" applyNumberFormat="1" applyFont="1" applyFill="1" applyBorder="1" applyAlignment="1" applyProtection="1">
      <alignment horizontal="center"/>
    </xf>
    <xf numFmtId="0" fontId="0" fillId="117" borderId="604" xfId="0" applyFill="1" applyBorder="1"/>
    <xf numFmtId="0" fontId="0" fillId="117" borderId="82" xfId="0" applyFill="1" applyBorder="1"/>
    <xf numFmtId="168" fontId="346" fillId="37" borderId="39" xfId="58" applyNumberFormat="1" applyFont="1" applyFill="1" applyBorder="1" applyAlignment="1">
      <alignment vertical="center"/>
    </xf>
    <xf numFmtId="3" fontId="95" fillId="0" borderId="0" xfId="0" applyNumberFormat="1" applyFont="1" applyBorder="1" applyAlignment="1">
      <alignment horizontal="right" vertical="center"/>
    </xf>
    <xf numFmtId="0" fontId="95" fillId="0" borderId="0" xfId="0" applyFont="1" applyBorder="1" applyAlignment="1">
      <alignment horizontal="right" vertical="center"/>
    </xf>
    <xf numFmtId="171" fontId="423" fillId="33" borderId="0" xfId="46247" applyNumberFormat="1" applyFont="1" applyFill="1" applyBorder="1" applyAlignment="1">
      <alignment horizontal="center"/>
    </xf>
    <xf numFmtId="0" fontId="464" fillId="41" borderId="601" xfId="115" applyFont="1" applyFill="1" applyBorder="1" applyAlignment="1">
      <alignment horizontal="center" vertical="center" wrapText="1"/>
    </xf>
    <xf numFmtId="17" fontId="424" fillId="33" borderId="447" xfId="115" applyNumberFormat="1" applyFont="1" applyFill="1" applyBorder="1" applyAlignment="1">
      <alignment horizontal="center"/>
    </xf>
    <xf numFmtId="17" fontId="424" fillId="31" borderId="447" xfId="115" applyNumberFormat="1" applyFont="1" applyFill="1" applyBorder="1" applyAlignment="1">
      <alignment horizontal="center"/>
    </xf>
    <xf numFmtId="169" fontId="423" fillId="31" borderId="82" xfId="46305" applyNumberFormat="1" applyFont="1" applyFill="1" applyBorder="1" applyAlignment="1" applyProtection="1">
      <alignment horizontal="center"/>
    </xf>
    <xf numFmtId="0" fontId="0" fillId="0" borderId="81" xfId="0" applyBorder="1"/>
    <xf numFmtId="0" fontId="0" fillId="117" borderId="605" xfId="0" applyFill="1" applyBorder="1"/>
    <xf numFmtId="168" fontId="346" fillId="38" borderId="39" xfId="58" applyNumberFormat="1" applyFont="1" applyFill="1" applyBorder="1" applyAlignment="1">
      <alignment vertical="center"/>
    </xf>
    <xf numFmtId="168" fontId="95" fillId="0" borderId="0" xfId="58" applyNumberFormat="1" applyFont="1" applyBorder="1" applyAlignment="1">
      <alignment vertical="center"/>
    </xf>
    <xf numFmtId="0" fontId="0" fillId="117" borderId="573" xfId="0" applyFill="1" applyBorder="1"/>
    <xf numFmtId="0" fontId="0" fillId="117" borderId="556" xfId="0" applyFill="1" applyBorder="1"/>
    <xf numFmtId="169" fontId="423" fillId="33" borderId="604" xfId="46305" applyNumberFormat="1" applyFont="1" applyFill="1" applyBorder="1" applyAlignment="1" applyProtection="1">
      <alignment horizontal="center"/>
    </xf>
    <xf numFmtId="0" fontId="0" fillId="117" borderId="0" xfId="0" applyFill="1" applyBorder="1"/>
    <xf numFmtId="0" fontId="0" fillId="0" borderId="447" xfId="0" applyBorder="1"/>
    <xf numFmtId="0" fontId="0" fillId="117" borderId="603" xfId="0" applyFill="1" applyBorder="1"/>
    <xf numFmtId="0" fontId="0" fillId="117" borderId="600" xfId="0" applyFill="1" applyBorder="1"/>
    <xf numFmtId="168" fontId="423" fillId="33" borderId="556" xfId="58" applyNumberFormat="1" applyFont="1" applyFill="1" applyBorder="1" applyAlignment="1">
      <alignment horizontal="center"/>
    </xf>
    <xf numFmtId="168" fontId="346" fillId="122" borderId="39" xfId="58" applyNumberFormat="1" applyFont="1" applyFill="1" applyBorder="1" applyAlignment="1">
      <alignment vertical="center"/>
    </xf>
    <xf numFmtId="169" fontId="423" fillId="33" borderId="0" xfId="46305" applyNumberFormat="1" applyFont="1" applyFill="1" applyBorder="1" applyAlignment="1" applyProtection="1">
      <alignment horizontal="center"/>
    </xf>
    <xf numFmtId="169" fontId="423" fillId="31" borderId="0" xfId="46305" applyNumberFormat="1" applyFont="1" applyFill="1" applyBorder="1" applyAlignment="1" applyProtection="1">
      <alignment horizontal="center"/>
    </xf>
    <xf numFmtId="168" fontId="423" fillId="33" borderId="0" xfId="58" applyNumberFormat="1" applyFont="1" applyFill="1" applyBorder="1" applyAlignment="1">
      <alignment horizontal="center"/>
    </xf>
    <xf numFmtId="168" fontId="423" fillId="31" borderId="0" xfId="58" applyNumberFormat="1" applyFont="1" applyFill="1" applyBorder="1" applyAlignment="1">
      <alignment horizontal="center"/>
    </xf>
  </cellXfs>
  <cellStyles count="46306">
    <cellStyle name="          _x000d__x000a_386grabber=VGA.3GR_x000d__x000a_" xfId="6025" xr:uid="{00000000-0005-0000-0000-000000000000}"/>
    <cellStyle name="(0%) &quot; - &quot;" xfId="6026" xr:uid="{00000000-0005-0000-0000-000001000000}"/>
    <cellStyle name="(0%) &quot; - &quot;per" xfId="6027" xr:uid="{00000000-0005-0000-0000-000002000000}"/>
    <cellStyle name="(0,000) &quot; - &quot;" xfId="6028" xr:uid="{00000000-0005-0000-0000-000003000000}"/>
    <cellStyle name="(0,000) &quot; - &quot;num" xfId="6029" xr:uid="{00000000-0005-0000-0000-000004000000}"/>
    <cellStyle name="(0.0%)" xfId="6030" xr:uid="{00000000-0005-0000-0000-000005000000}"/>
    <cellStyle name="******************************************" xfId="6031" xr:uid="{00000000-0005-0000-0000-000006000000}"/>
    <cellStyle name="?? [0.00]_laroux" xfId="6032" xr:uid="{00000000-0005-0000-0000-000007000000}"/>
    <cellStyle name="???? [0.00]_laroux" xfId="6033" xr:uid="{00000000-0005-0000-0000-000008000000}"/>
    <cellStyle name="????_laroux" xfId="6034" xr:uid="{00000000-0005-0000-0000-000009000000}"/>
    <cellStyle name="??_??" xfId="6035" xr:uid="{00000000-0005-0000-0000-00000A000000}"/>
    <cellStyle name="000 PN" xfId="6036" xr:uid="{00000000-0005-0000-0000-00000B000000}"/>
    <cellStyle name="20% - Accent1" xfId="17563" builtinId="30" customBuiltin="1"/>
    <cellStyle name="20% - Accent1 2" xfId="127" xr:uid="{00000000-0005-0000-0000-00000D000000}"/>
    <cellStyle name="20% - Accent1 2 2" xfId="30778" xr:uid="{00000000-0005-0000-0000-00000E000000}"/>
    <cellStyle name="20% - Accent1 2 3" xfId="30827" xr:uid="{00000000-0005-0000-0000-00000F000000}"/>
    <cellStyle name="20% - Accent1 2 4" xfId="30878" xr:uid="{00000000-0005-0000-0000-000010000000}"/>
    <cellStyle name="20% - Accent1 2 5" xfId="31276" xr:uid="{00000000-0005-0000-0000-000011000000}"/>
    <cellStyle name="20% - Accent1 3" xfId="309" xr:uid="{00000000-0005-0000-0000-000012000000}"/>
    <cellStyle name="20% - Accent1 3 2" xfId="30779" xr:uid="{00000000-0005-0000-0000-000013000000}"/>
    <cellStyle name="20% - Accent1 3 3" xfId="30828" xr:uid="{00000000-0005-0000-0000-000014000000}"/>
    <cellStyle name="20% - Accent1 3 4" xfId="30879" xr:uid="{00000000-0005-0000-0000-000015000000}"/>
    <cellStyle name="20% - Accent1 3 5" xfId="31277" xr:uid="{00000000-0005-0000-0000-000016000000}"/>
    <cellStyle name="20% - Accent1 4" xfId="17690" xr:uid="{00000000-0005-0000-0000-000017000000}"/>
    <cellStyle name="20% - Accent1 5" xfId="30814" xr:uid="{00000000-0005-0000-0000-000018000000}"/>
    <cellStyle name="20% - Accent1 6" xfId="30862" xr:uid="{00000000-0005-0000-0000-000019000000}"/>
    <cellStyle name="20% - Accent1 7" xfId="30912" xr:uid="{00000000-0005-0000-0000-00001A000000}"/>
    <cellStyle name="20% - Accent1 8" xfId="31310" xr:uid="{00000000-0005-0000-0000-00001B000000}"/>
    <cellStyle name="20% - Accent1 9" xfId="45938" xr:uid="{4A1D834E-A25B-4DFA-94E0-79ADE7C77461}"/>
    <cellStyle name="20% - Accent2" xfId="17567" builtinId="34" customBuiltin="1"/>
    <cellStyle name="20% - Accent2 2" xfId="128" xr:uid="{00000000-0005-0000-0000-00001D000000}"/>
    <cellStyle name="20% - Accent2 2 2" xfId="30780" xr:uid="{00000000-0005-0000-0000-00001E000000}"/>
    <cellStyle name="20% - Accent2 2 3" xfId="30829" xr:uid="{00000000-0005-0000-0000-00001F000000}"/>
    <cellStyle name="20% - Accent2 2 4" xfId="30880" xr:uid="{00000000-0005-0000-0000-000020000000}"/>
    <cellStyle name="20% - Accent2 2 5" xfId="31278" xr:uid="{00000000-0005-0000-0000-000021000000}"/>
    <cellStyle name="20% - Accent2 3" xfId="310" xr:uid="{00000000-0005-0000-0000-000022000000}"/>
    <cellStyle name="20% - Accent2 3 2" xfId="30781" xr:uid="{00000000-0005-0000-0000-000023000000}"/>
    <cellStyle name="20% - Accent2 3 3" xfId="30830" xr:uid="{00000000-0005-0000-0000-000024000000}"/>
    <cellStyle name="20% - Accent2 3 4" xfId="30881" xr:uid="{00000000-0005-0000-0000-000025000000}"/>
    <cellStyle name="20% - Accent2 3 5" xfId="31279" xr:uid="{00000000-0005-0000-0000-000026000000}"/>
    <cellStyle name="20% - Accent2 4" xfId="17691" xr:uid="{00000000-0005-0000-0000-000027000000}"/>
    <cellStyle name="20% - Accent2 5" xfId="30816" xr:uid="{00000000-0005-0000-0000-000028000000}"/>
    <cellStyle name="20% - Accent2 6" xfId="30864" xr:uid="{00000000-0005-0000-0000-000029000000}"/>
    <cellStyle name="20% - Accent2 7" xfId="30914" xr:uid="{00000000-0005-0000-0000-00002A000000}"/>
    <cellStyle name="20% - Accent2 8" xfId="31312" xr:uid="{00000000-0005-0000-0000-00002B000000}"/>
    <cellStyle name="20% - Accent2 9" xfId="45942" xr:uid="{A0D062F2-CA6A-43D4-878D-E801E3A0E80B}"/>
    <cellStyle name="20% - Accent3" xfId="17571" builtinId="38" customBuiltin="1"/>
    <cellStyle name="20% - Accent3 2" xfId="129" xr:uid="{00000000-0005-0000-0000-00002D000000}"/>
    <cellStyle name="20% - Accent3 2 2" xfId="30782" xr:uid="{00000000-0005-0000-0000-00002E000000}"/>
    <cellStyle name="20% - Accent3 2 3" xfId="30831" xr:uid="{00000000-0005-0000-0000-00002F000000}"/>
    <cellStyle name="20% - Accent3 2 4" xfId="30882" xr:uid="{00000000-0005-0000-0000-000030000000}"/>
    <cellStyle name="20% - Accent3 2 5" xfId="31280" xr:uid="{00000000-0005-0000-0000-000031000000}"/>
    <cellStyle name="20% - Accent3 3" xfId="311" xr:uid="{00000000-0005-0000-0000-000032000000}"/>
    <cellStyle name="20% - Accent3 3 2" xfId="30783" xr:uid="{00000000-0005-0000-0000-000033000000}"/>
    <cellStyle name="20% - Accent3 3 3" xfId="30832" xr:uid="{00000000-0005-0000-0000-000034000000}"/>
    <cellStyle name="20% - Accent3 3 4" xfId="30883" xr:uid="{00000000-0005-0000-0000-000035000000}"/>
    <cellStyle name="20% - Accent3 3 5" xfId="31281" xr:uid="{00000000-0005-0000-0000-000036000000}"/>
    <cellStyle name="20% - Accent3 4" xfId="17692" xr:uid="{00000000-0005-0000-0000-000037000000}"/>
    <cellStyle name="20% - Accent3 5" xfId="30818" xr:uid="{00000000-0005-0000-0000-000038000000}"/>
    <cellStyle name="20% - Accent3 6" xfId="30866" xr:uid="{00000000-0005-0000-0000-000039000000}"/>
    <cellStyle name="20% - Accent3 7" xfId="30916" xr:uid="{00000000-0005-0000-0000-00003A000000}"/>
    <cellStyle name="20% - Accent3 8" xfId="31314" xr:uid="{00000000-0005-0000-0000-00003B000000}"/>
    <cellStyle name="20% - Accent3 9" xfId="45946" xr:uid="{19A30241-F757-47EE-BF01-83736CC26AD6}"/>
    <cellStyle name="20% - Accent4" xfId="17575" builtinId="42" customBuiltin="1"/>
    <cellStyle name="20% - Accent4 2" xfId="130" xr:uid="{00000000-0005-0000-0000-00003D000000}"/>
    <cellStyle name="20% - Accent4 2 2" xfId="30784" xr:uid="{00000000-0005-0000-0000-00003E000000}"/>
    <cellStyle name="20% - Accent4 2 3" xfId="30833" xr:uid="{00000000-0005-0000-0000-00003F000000}"/>
    <cellStyle name="20% - Accent4 2 4" xfId="30884" xr:uid="{00000000-0005-0000-0000-000040000000}"/>
    <cellStyle name="20% - Accent4 2 5" xfId="31282" xr:uid="{00000000-0005-0000-0000-000041000000}"/>
    <cellStyle name="20% - Accent4 3" xfId="312" xr:uid="{00000000-0005-0000-0000-000042000000}"/>
    <cellStyle name="20% - Accent4 3 2" xfId="30785" xr:uid="{00000000-0005-0000-0000-000043000000}"/>
    <cellStyle name="20% - Accent4 3 3" xfId="30834" xr:uid="{00000000-0005-0000-0000-000044000000}"/>
    <cellStyle name="20% - Accent4 3 4" xfId="30885" xr:uid="{00000000-0005-0000-0000-000045000000}"/>
    <cellStyle name="20% - Accent4 3 5" xfId="31283" xr:uid="{00000000-0005-0000-0000-000046000000}"/>
    <cellStyle name="20% - Accent4 4" xfId="17693" xr:uid="{00000000-0005-0000-0000-000047000000}"/>
    <cellStyle name="20% - Accent4 5" xfId="30820" xr:uid="{00000000-0005-0000-0000-000048000000}"/>
    <cellStyle name="20% - Accent4 6" xfId="30868" xr:uid="{00000000-0005-0000-0000-000049000000}"/>
    <cellStyle name="20% - Accent4 7" xfId="30918" xr:uid="{00000000-0005-0000-0000-00004A000000}"/>
    <cellStyle name="20% - Accent4 8" xfId="31316" xr:uid="{00000000-0005-0000-0000-00004B000000}"/>
    <cellStyle name="20% - Accent4 9" xfId="45950" xr:uid="{F9E7B572-A1BA-49CC-9D5F-873218482524}"/>
    <cellStyle name="20% - Accent5" xfId="17579" builtinId="46" customBuiltin="1"/>
    <cellStyle name="20% - Accent5 2" xfId="131" xr:uid="{00000000-0005-0000-0000-00004D000000}"/>
    <cellStyle name="20% - Accent5 2 2" xfId="30786" xr:uid="{00000000-0005-0000-0000-00004E000000}"/>
    <cellStyle name="20% - Accent5 2 3" xfId="30835" xr:uid="{00000000-0005-0000-0000-00004F000000}"/>
    <cellStyle name="20% - Accent5 2 4" xfId="30886" xr:uid="{00000000-0005-0000-0000-000050000000}"/>
    <cellStyle name="20% - Accent5 2 5" xfId="31284" xr:uid="{00000000-0005-0000-0000-000051000000}"/>
    <cellStyle name="20% - Accent5 3" xfId="17694" xr:uid="{00000000-0005-0000-0000-000052000000}"/>
    <cellStyle name="20% - Accent5 3 2" xfId="30787" xr:uid="{00000000-0005-0000-0000-000053000000}"/>
    <cellStyle name="20% - Accent5 3 3" xfId="30836" xr:uid="{00000000-0005-0000-0000-000054000000}"/>
    <cellStyle name="20% - Accent5 3 4" xfId="30887" xr:uid="{00000000-0005-0000-0000-000055000000}"/>
    <cellStyle name="20% - Accent5 3 5" xfId="31285" xr:uid="{00000000-0005-0000-0000-000056000000}"/>
    <cellStyle name="20% - Accent5 4" xfId="30822" xr:uid="{00000000-0005-0000-0000-000057000000}"/>
    <cellStyle name="20% - Accent5 5" xfId="30870" xr:uid="{00000000-0005-0000-0000-000058000000}"/>
    <cellStyle name="20% - Accent5 6" xfId="30920" xr:uid="{00000000-0005-0000-0000-000059000000}"/>
    <cellStyle name="20% - Accent5 7" xfId="31318" xr:uid="{00000000-0005-0000-0000-00005A000000}"/>
    <cellStyle name="20% - Accent5 8" xfId="45954" xr:uid="{EB4B61DA-DE67-4C16-81B6-BDB7CBFD06DB}"/>
    <cellStyle name="20% - Accent6" xfId="17583" builtinId="50" customBuiltin="1"/>
    <cellStyle name="20% - Accent6 2" xfId="132" xr:uid="{00000000-0005-0000-0000-00005C000000}"/>
    <cellStyle name="20% - Accent6 2 2" xfId="30788" xr:uid="{00000000-0005-0000-0000-00005D000000}"/>
    <cellStyle name="20% - Accent6 2 3" xfId="30837" xr:uid="{00000000-0005-0000-0000-00005E000000}"/>
    <cellStyle name="20% - Accent6 2 4" xfId="30888" xr:uid="{00000000-0005-0000-0000-00005F000000}"/>
    <cellStyle name="20% - Accent6 2 5" xfId="31286" xr:uid="{00000000-0005-0000-0000-000060000000}"/>
    <cellStyle name="20% - Accent6 3" xfId="313" xr:uid="{00000000-0005-0000-0000-000061000000}"/>
    <cellStyle name="20% - Accent6 3 2" xfId="30789" xr:uid="{00000000-0005-0000-0000-000062000000}"/>
    <cellStyle name="20% - Accent6 3 3" xfId="30838" xr:uid="{00000000-0005-0000-0000-000063000000}"/>
    <cellStyle name="20% - Accent6 3 4" xfId="30889" xr:uid="{00000000-0005-0000-0000-000064000000}"/>
    <cellStyle name="20% - Accent6 3 5" xfId="31287" xr:uid="{00000000-0005-0000-0000-000065000000}"/>
    <cellStyle name="20% - Accent6 4" xfId="17695" xr:uid="{00000000-0005-0000-0000-000066000000}"/>
    <cellStyle name="20% - Accent6 5" xfId="30824" xr:uid="{00000000-0005-0000-0000-000067000000}"/>
    <cellStyle name="20% - Accent6 6" xfId="30873" xr:uid="{00000000-0005-0000-0000-000068000000}"/>
    <cellStyle name="20% - Accent6 7" xfId="30922" xr:uid="{00000000-0005-0000-0000-000069000000}"/>
    <cellStyle name="20% - Accent6 8" xfId="31320" xr:uid="{00000000-0005-0000-0000-00006A000000}"/>
    <cellStyle name="20% - Accent6 9" xfId="45958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4" xr:uid="{00000000-0005-0000-0000-00006D000000}"/>
    <cellStyle name="20% - Énfasis1 2 2 2" xfId="31172" xr:uid="{00000000-0005-0000-0000-00006E000000}"/>
    <cellStyle name="20% - Énfasis1 2 2 2 2" xfId="45858" xr:uid="{E2C18569-F598-4F7F-9255-3CF9D942D13F}"/>
    <cellStyle name="20% - Énfasis1 2 2 2 3" xfId="46193" xr:uid="{A8C5AB66-E6D6-4CE0-92EC-E399CCFF3AAB}"/>
    <cellStyle name="20% - Énfasis1 2 2 3" xfId="45742" xr:uid="{443C6E84-4FA3-4C28-82C7-C3D37EB5E5BC}"/>
    <cellStyle name="20% - Énfasis1 2 2 4" xfId="46100" xr:uid="{8E0AFF7B-0605-4BC7-AE04-500E91211F84}"/>
    <cellStyle name="20% - Énfasis1 2 3" xfId="31133" xr:uid="{00000000-0005-0000-0000-00006F000000}"/>
    <cellStyle name="20% - Énfasis1 2 3 2" xfId="45845" xr:uid="{0B968775-FCCA-4B54-8FCE-EAFB073966C6}"/>
    <cellStyle name="20% - Énfasis1 2 3 3" xfId="46180" xr:uid="{7B5551FD-7514-4C59-87D9-6D5FAE73C57C}"/>
    <cellStyle name="20% - Énfasis1 2 4" xfId="45728" xr:uid="{0DFB1947-3FAA-4FE7-A6B2-E4C737075436}"/>
    <cellStyle name="20% - Énfasis1 2 5" xfId="46086" xr:uid="{FD7F7D5F-1429-46A1-88FB-4D3697033704}"/>
    <cellStyle name="20% - Énfasis1 3" xfId="31229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5" xr:uid="{00000000-0005-0000-0000-000073000000}"/>
    <cellStyle name="20% - Énfasis2 2 2 2" xfId="31173" xr:uid="{00000000-0005-0000-0000-000074000000}"/>
    <cellStyle name="20% - Énfasis2 2 2 2 2" xfId="45859" xr:uid="{B8449A89-74CB-48E7-AF75-56B8075F0AC2}"/>
    <cellStyle name="20% - Énfasis2 2 2 2 3" xfId="46194" xr:uid="{56EBD61A-886E-48C6-889F-799BAC119061}"/>
    <cellStyle name="20% - Énfasis2 2 2 3" xfId="45743" xr:uid="{8677C38C-8771-48F2-A1C5-A57121827EAE}"/>
    <cellStyle name="20% - Énfasis2 2 2 4" xfId="46101" xr:uid="{ADC97886-EF0E-4575-BA4D-CB92F48CE3C9}"/>
    <cellStyle name="20% - Énfasis2 2 3" xfId="31134" xr:uid="{00000000-0005-0000-0000-000075000000}"/>
    <cellStyle name="20% - Énfasis2 2 3 2" xfId="45846" xr:uid="{5FE518BE-28CB-47E0-AD8A-F5968EE3C318}"/>
    <cellStyle name="20% - Énfasis2 2 3 3" xfId="46181" xr:uid="{CF08B27D-A2DE-4856-8CB2-2D2F4C8F7A04}"/>
    <cellStyle name="20% - Énfasis2 2 4" xfId="45729" xr:uid="{C1AB4A08-0B44-44FE-AA40-DF321CCA552A}"/>
    <cellStyle name="20% - Énfasis2 2 5" xfId="46087" xr:uid="{203D5282-467C-4675-9D3F-0D3FEF488423}"/>
    <cellStyle name="20% - Énfasis2 3" xfId="31230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6" xr:uid="{00000000-0005-0000-0000-000079000000}"/>
    <cellStyle name="20% - Énfasis3 2 2 2" xfId="31174" xr:uid="{00000000-0005-0000-0000-00007A000000}"/>
    <cellStyle name="20% - Énfasis3 2 2 2 2" xfId="45860" xr:uid="{81F7EA18-D011-45E9-9D0E-2790C0ACCB2F}"/>
    <cellStyle name="20% - Énfasis3 2 2 2 3" xfId="46195" xr:uid="{D028DC5A-32FF-4817-9C4A-00A40F777E0B}"/>
    <cellStyle name="20% - Énfasis3 2 2 3" xfId="45744" xr:uid="{D44E636C-221C-4F29-B2C6-A5DA717C1972}"/>
    <cellStyle name="20% - Énfasis3 2 2 4" xfId="46102" xr:uid="{81756424-5E2A-4EB7-A6F2-AD3E94E7FB6F}"/>
    <cellStyle name="20% - Énfasis3 2 3" xfId="31135" xr:uid="{00000000-0005-0000-0000-00007B000000}"/>
    <cellStyle name="20% - Énfasis3 2 3 2" xfId="45847" xr:uid="{BCF03B67-CA9D-43A2-B0C0-E9DBCA76E9C4}"/>
    <cellStyle name="20% - Énfasis3 2 3 3" xfId="46182" xr:uid="{E34EAB1A-DD2D-4810-9144-3804B4538065}"/>
    <cellStyle name="20% - Énfasis3 2 4" xfId="45730" xr:uid="{DD8AE34F-D040-4086-A032-F8BCDE26C9E2}"/>
    <cellStyle name="20% - Énfasis3 2 5" xfId="46088" xr:uid="{55422804-3156-4D22-AF2F-6A20E5AC1EAB}"/>
    <cellStyle name="20% - Énfasis3 3" xfId="31231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7" xr:uid="{00000000-0005-0000-0000-00007F000000}"/>
    <cellStyle name="20% - Énfasis4 2 2 2" xfId="31175" xr:uid="{00000000-0005-0000-0000-000080000000}"/>
    <cellStyle name="20% - Énfasis4 2 2 2 2" xfId="45861" xr:uid="{2CE3CA64-150D-4A72-934B-579E43080983}"/>
    <cellStyle name="20% - Énfasis4 2 2 2 3" xfId="46196" xr:uid="{D5651251-C4F0-4912-9DAC-356BE3DCF3A0}"/>
    <cellStyle name="20% - Énfasis4 2 2 3" xfId="45745" xr:uid="{53737D3B-0308-4488-807D-4F4382C11F5B}"/>
    <cellStyle name="20% - Énfasis4 2 2 4" xfId="46103" xr:uid="{DAF588FB-17CB-483A-A9D7-D33B4083BB48}"/>
    <cellStyle name="20% - Énfasis4 2 3" xfId="31136" xr:uid="{00000000-0005-0000-0000-000081000000}"/>
    <cellStyle name="20% - Énfasis4 2 3 2" xfId="45848" xr:uid="{984F8FFA-9627-43CC-9598-31714729A2CA}"/>
    <cellStyle name="20% - Énfasis4 2 3 3" xfId="46183" xr:uid="{65501CBB-8EFC-4BA4-86B8-47DE27CF5D4C}"/>
    <cellStyle name="20% - Énfasis4 2 4" xfId="45731" xr:uid="{E10DBC80-886A-4F66-A170-8C360FAA4677}"/>
    <cellStyle name="20% - Énfasis4 2 5" xfId="46089" xr:uid="{B5B332E2-2253-4B6C-9783-D30F21632320}"/>
    <cellStyle name="20% - Énfasis4 3" xfId="31232" xr:uid="{00000000-0005-0000-0000-000082000000}"/>
    <cellStyle name="20% - Énfasis5" xfId="5" xr:uid="{00000000-0005-0000-0000-000083000000}"/>
    <cellStyle name="20% - Énfasis5 2" xfId="318" xr:uid="{00000000-0005-0000-0000-000084000000}"/>
    <cellStyle name="20% - Énfasis5 2 2" xfId="31176" xr:uid="{00000000-0005-0000-0000-000085000000}"/>
    <cellStyle name="20% - Énfasis5 2 2 2" xfId="45862" xr:uid="{51E30EC7-863D-4AAB-B541-B33293BCAD57}"/>
    <cellStyle name="20% - Énfasis5 2 2 2 2" xfId="46197" xr:uid="{2C8B45A3-AD2B-4DCC-AA95-9CF7F8237ADE}"/>
    <cellStyle name="20% - Énfasis5 2 2 3" xfId="45746" xr:uid="{95B2BA98-B446-4D09-B4CB-747965174233}"/>
    <cellStyle name="20% - Énfasis5 2 2 4" xfId="46104" xr:uid="{DDCBC9DB-ABAD-4395-88C4-82173225C689}"/>
    <cellStyle name="20% - Énfasis5 2 3" xfId="31137" xr:uid="{00000000-0005-0000-0000-000086000000}"/>
    <cellStyle name="20% - Énfasis5 2 3 2" xfId="45849" xr:uid="{2727DF80-1921-414C-A5AE-C14305268A7F}"/>
    <cellStyle name="20% - Énfasis5 2 3 3" xfId="46184" xr:uid="{D619E8D3-9144-4461-8144-6307E123600B}"/>
    <cellStyle name="20% - Énfasis5 2 4" xfId="45732" xr:uid="{F998C853-D795-4F40-A13B-AACABC561B6C}"/>
    <cellStyle name="20% - Énfasis5 2 5" xfId="46090" xr:uid="{EA671FA3-15DD-47E9-9D5A-02EEAEE59D42}"/>
    <cellStyle name="20% - Énfasis5 3" xfId="31233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9" xr:uid="{00000000-0005-0000-0000-00008A000000}"/>
    <cellStyle name="20% - Énfasis6 2 2 2" xfId="31177" xr:uid="{00000000-0005-0000-0000-00008B000000}"/>
    <cellStyle name="20% - Énfasis6 2 2 2 2" xfId="45863" xr:uid="{B4456600-88E1-479B-8369-C45193C0F214}"/>
    <cellStyle name="20% - Énfasis6 2 2 2 3" xfId="46198" xr:uid="{805E0DBC-AB2B-4D0B-82F4-F31AE9851884}"/>
    <cellStyle name="20% - Énfasis6 2 2 3" xfId="45747" xr:uid="{E6F55F28-009A-4719-B525-27284410C600}"/>
    <cellStyle name="20% - Énfasis6 2 2 4" xfId="46105" xr:uid="{56BDAE68-B8F2-4387-9A17-30BC723C098B}"/>
    <cellStyle name="20% - Énfasis6 2 3" xfId="31138" xr:uid="{00000000-0005-0000-0000-00008C000000}"/>
    <cellStyle name="20% - Énfasis6 2 3 2" xfId="45850" xr:uid="{7E8399D8-349D-46F5-965E-A8084D7B6EFA}"/>
    <cellStyle name="20% - Énfasis6 2 3 3" xfId="46185" xr:uid="{1BE9EFED-FACF-4A1C-AD18-B3105CD9C522}"/>
    <cellStyle name="20% - Énfasis6 2 4" xfId="45733" xr:uid="{7E019D8E-E1BD-4E2B-BDDF-DAEC3CB41303}"/>
    <cellStyle name="20% - Énfasis6 2 5" xfId="46091" xr:uid="{16D21D82-D0DA-4039-8996-47B1EBFF1D13}"/>
    <cellStyle name="20% - Énfasis6 3" xfId="31234" xr:uid="{00000000-0005-0000-0000-00008D000000}"/>
    <cellStyle name="40% - Accent1" xfId="17564" builtinId="31" customBuiltin="1"/>
    <cellStyle name="40% - Accent1 2" xfId="133" xr:uid="{00000000-0005-0000-0000-00008F000000}"/>
    <cellStyle name="40% - Accent1 2 2" xfId="30790" xr:uid="{00000000-0005-0000-0000-000090000000}"/>
    <cellStyle name="40% - Accent1 2 3" xfId="30839" xr:uid="{00000000-0005-0000-0000-000091000000}"/>
    <cellStyle name="40% - Accent1 2 4" xfId="30890" xr:uid="{00000000-0005-0000-0000-000092000000}"/>
    <cellStyle name="40% - Accent1 2 5" xfId="31288" xr:uid="{00000000-0005-0000-0000-000093000000}"/>
    <cellStyle name="40% - Accent1 3" xfId="320" xr:uid="{00000000-0005-0000-0000-000094000000}"/>
    <cellStyle name="40% - Accent1 3 2" xfId="30791" xr:uid="{00000000-0005-0000-0000-000095000000}"/>
    <cellStyle name="40% - Accent1 3 3" xfId="30840" xr:uid="{00000000-0005-0000-0000-000096000000}"/>
    <cellStyle name="40% - Accent1 3 4" xfId="30891" xr:uid="{00000000-0005-0000-0000-000097000000}"/>
    <cellStyle name="40% - Accent1 3 5" xfId="31289" xr:uid="{00000000-0005-0000-0000-000098000000}"/>
    <cellStyle name="40% - Accent1 4" xfId="17696" xr:uid="{00000000-0005-0000-0000-000099000000}"/>
    <cellStyle name="40% - Accent1 5" xfId="30815" xr:uid="{00000000-0005-0000-0000-00009A000000}"/>
    <cellStyle name="40% - Accent1 6" xfId="30863" xr:uid="{00000000-0005-0000-0000-00009B000000}"/>
    <cellStyle name="40% - Accent1 7" xfId="30913" xr:uid="{00000000-0005-0000-0000-00009C000000}"/>
    <cellStyle name="40% - Accent1 8" xfId="31311" xr:uid="{00000000-0005-0000-0000-00009D000000}"/>
    <cellStyle name="40% - Accent1 9" xfId="45939" xr:uid="{FA2374D7-70F5-414F-991C-7AB90F177577}"/>
    <cellStyle name="40% - Accent2" xfId="17568" builtinId="35" customBuiltin="1"/>
    <cellStyle name="40% - Accent2 2" xfId="134" xr:uid="{00000000-0005-0000-0000-00009F000000}"/>
    <cellStyle name="40% - Accent2 2 2" xfId="30792" xr:uid="{00000000-0005-0000-0000-0000A0000000}"/>
    <cellStyle name="40% - Accent2 2 3" xfId="30841" xr:uid="{00000000-0005-0000-0000-0000A1000000}"/>
    <cellStyle name="40% - Accent2 2 4" xfId="30892" xr:uid="{00000000-0005-0000-0000-0000A2000000}"/>
    <cellStyle name="40% - Accent2 2 5" xfId="31290" xr:uid="{00000000-0005-0000-0000-0000A3000000}"/>
    <cellStyle name="40% - Accent2 3" xfId="17697" xr:uid="{00000000-0005-0000-0000-0000A4000000}"/>
    <cellStyle name="40% - Accent2 3 2" xfId="30793" xr:uid="{00000000-0005-0000-0000-0000A5000000}"/>
    <cellStyle name="40% - Accent2 3 3" xfId="30842" xr:uid="{00000000-0005-0000-0000-0000A6000000}"/>
    <cellStyle name="40% - Accent2 3 4" xfId="30893" xr:uid="{00000000-0005-0000-0000-0000A7000000}"/>
    <cellStyle name="40% - Accent2 3 5" xfId="31291" xr:uid="{00000000-0005-0000-0000-0000A8000000}"/>
    <cellStyle name="40% - Accent2 4" xfId="30817" xr:uid="{00000000-0005-0000-0000-0000A9000000}"/>
    <cellStyle name="40% - Accent2 5" xfId="30865" xr:uid="{00000000-0005-0000-0000-0000AA000000}"/>
    <cellStyle name="40% - Accent2 6" xfId="30915" xr:uid="{00000000-0005-0000-0000-0000AB000000}"/>
    <cellStyle name="40% - Accent2 7" xfId="31313" xr:uid="{00000000-0005-0000-0000-0000AC000000}"/>
    <cellStyle name="40% - Accent2 8" xfId="45943" xr:uid="{A828197B-B198-4420-AD3D-275378C3B8AA}"/>
    <cellStyle name="40% - Accent3" xfId="17572" builtinId="39" customBuiltin="1"/>
    <cellStyle name="40% - Accent3 2" xfId="135" xr:uid="{00000000-0005-0000-0000-0000AE000000}"/>
    <cellStyle name="40% - Accent3 2 2" xfId="30794" xr:uid="{00000000-0005-0000-0000-0000AF000000}"/>
    <cellStyle name="40% - Accent3 2 3" xfId="30843" xr:uid="{00000000-0005-0000-0000-0000B0000000}"/>
    <cellStyle name="40% - Accent3 2 4" xfId="30894" xr:uid="{00000000-0005-0000-0000-0000B1000000}"/>
    <cellStyle name="40% - Accent3 2 5" xfId="31292" xr:uid="{00000000-0005-0000-0000-0000B2000000}"/>
    <cellStyle name="40% - Accent3 3" xfId="321" xr:uid="{00000000-0005-0000-0000-0000B3000000}"/>
    <cellStyle name="40% - Accent3 3 2" xfId="30795" xr:uid="{00000000-0005-0000-0000-0000B4000000}"/>
    <cellStyle name="40% - Accent3 3 3" xfId="30844" xr:uid="{00000000-0005-0000-0000-0000B5000000}"/>
    <cellStyle name="40% - Accent3 3 4" xfId="30895" xr:uid="{00000000-0005-0000-0000-0000B6000000}"/>
    <cellStyle name="40% - Accent3 3 5" xfId="31293" xr:uid="{00000000-0005-0000-0000-0000B7000000}"/>
    <cellStyle name="40% - Accent3 4" xfId="17698" xr:uid="{00000000-0005-0000-0000-0000B8000000}"/>
    <cellStyle name="40% - Accent3 5" xfId="30819" xr:uid="{00000000-0005-0000-0000-0000B9000000}"/>
    <cellStyle name="40% - Accent3 6" xfId="30867" xr:uid="{00000000-0005-0000-0000-0000BA000000}"/>
    <cellStyle name="40% - Accent3 7" xfId="30917" xr:uid="{00000000-0005-0000-0000-0000BB000000}"/>
    <cellStyle name="40% - Accent3 8" xfId="31315" xr:uid="{00000000-0005-0000-0000-0000BC000000}"/>
    <cellStyle name="40% - Accent3 9" xfId="45947" xr:uid="{9CEE5FE2-C78E-402A-9D6C-CD598B623F53}"/>
    <cellStyle name="40% - Accent4" xfId="17576" builtinId="43" customBuiltin="1"/>
    <cellStyle name="40% - Accent4 2" xfId="136" xr:uid="{00000000-0005-0000-0000-0000BE000000}"/>
    <cellStyle name="40% - Accent4 2 2" xfId="30796" xr:uid="{00000000-0005-0000-0000-0000BF000000}"/>
    <cellStyle name="40% - Accent4 2 3" xfId="30845" xr:uid="{00000000-0005-0000-0000-0000C0000000}"/>
    <cellStyle name="40% - Accent4 2 4" xfId="30896" xr:uid="{00000000-0005-0000-0000-0000C1000000}"/>
    <cellStyle name="40% - Accent4 2 5" xfId="31294" xr:uid="{00000000-0005-0000-0000-0000C2000000}"/>
    <cellStyle name="40% - Accent4 3" xfId="322" xr:uid="{00000000-0005-0000-0000-0000C3000000}"/>
    <cellStyle name="40% - Accent4 3 2" xfId="30797" xr:uid="{00000000-0005-0000-0000-0000C4000000}"/>
    <cellStyle name="40% - Accent4 3 3" xfId="30846" xr:uid="{00000000-0005-0000-0000-0000C5000000}"/>
    <cellStyle name="40% - Accent4 3 4" xfId="30897" xr:uid="{00000000-0005-0000-0000-0000C6000000}"/>
    <cellStyle name="40% - Accent4 3 5" xfId="31295" xr:uid="{00000000-0005-0000-0000-0000C7000000}"/>
    <cellStyle name="40% - Accent4 4" xfId="17699" xr:uid="{00000000-0005-0000-0000-0000C8000000}"/>
    <cellStyle name="40% - Accent4 5" xfId="30821" xr:uid="{00000000-0005-0000-0000-0000C9000000}"/>
    <cellStyle name="40% - Accent4 6" xfId="30869" xr:uid="{00000000-0005-0000-0000-0000CA000000}"/>
    <cellStyle name="40% - Accent4 7" xfId="30919" xr:uid="{00000000-0005-0000-0000-0000CB000000}"/>
    <cellStyle name="40% - Accent4 8" xfId="31317" xr:uid="{00000000-0005-0000-0000-0000CC000000}"/>
    <cellStyle name="40% - Accent4 9" xfId="45951" xr:uid="{EDA3AB9B-AA1F-4ECE-986C-C586DE2A920B}"/>
    <cellStyle name="40% - Accent5" xfId="17580" builtinId="47" customBuiltin="1"/>
    <cellStyle name="40% - Accent5 2" xfId="137" xr:uid="{00000000-0005-0000-0000-0000CE000000}"/>
    <cellStyle name="40% - Accent5 2 2" xfId="30798" xr:uid="{00000000-0005-0000-0000-0000CF000000}"/>
    <cellStyle name="40% - Accent5 2 3" xfId="30847" xr:uid="{00000000-0005-0000-0000-0000D0000000}"/>
    <cellStyle name="40% - Accent5 2 4" xfId="30898" xr:uid="{00000000-0005-0000-0000-0000D1000000}"/>
    <cellStyle name="40% - Accent5 2 5" xfId="31296" xr:uid="{00000000-0005-0000-0000-0000D2000000}"/>
    <cellStyle name="40% - Accent5 3" xfId="323" xr:uid="{00000000-0005-0000-0000-0000D3000000}"/>
    <cellStyle name="40% - Accent5 3 2" xfId="30799" xr:uid="{00000000-0005-0000-0000-0000D4000000}"/>
    <cellStyle name="40% - Accent5 3 3" xfId="30848" xr:uid="{00000000-0005-0000-0000-0000D5000000}"/>
    <cellStyle name="40% - Accent5 3 4" xfId="30899" xr:uid="{00000000-0005-0000-0000-0000D6000000}"/>
    <cellStyle name="40% - Accent5 3 5" xfId="31297" xr:uid="{00000000-0005-0000-0000-0000D7000000}"/>
    <cellStyle name="40% - Accent5 4" xfId="17700" xr:uid="{00000000-0005-0000-0000-0000D8000000}"/>
    <cellStyle name="40% - Accent5 5" xfId="30823" xr:uid="{00000000-0005-0000-0000-0000D9000000}"/>
    <cellStyle name="40% - Accent5 6" xfId="30871" xr:uid="{00000000-0005-0000-0000-0000DA000000}"/>
    <cellStyle name="40% - Accent5 7" xfId="30921" xr:uid="{00000000-0005-0000-0000-0000DB000000}"/>
    <cellStyle name="40% - Accent5 8" xfId="31319" xr:uid="{00000000-0005-0000-0000-0000DC000000}"/>
    <cellStyle name="40% - Accent5 9" xfId="45955" xr:uid="{ACC230B5-CFEB-41CD-B196-A8E0570082C3}"/>
    <cellStyle name="40% - Accent6" xfId="17584" builtinId="51" customBuiltin="1"/>
    <cellStyle name="40% - Accent6 2" xfId="138" xr:uid="{00000000-0005-0000-0000-0000DE000000}"/>
    <cellStyle name="40% - Accent6 2 2" xfId="30800" xr:uid="{00000000-0005-0000-0000-0000DF000000}"/>
    <cellStyle name="40% - Accent6 2 3" xfId="30849" xr:uid="{00000000-0005-0000-0000-0000E0000000}"/>
    <cellStyle name="40% - Accent6 2 4" xfId="30900" xr:uid="{00000000-0005-0000-0000-0000E1000000}"/>
    <cellStyle name="40% - Accent6 2 5" xfId="31298" xr:uid="{00000000-0005-0000-0000-0000E2000000}"/>
    <cellStyle name="40% - Accent6 3" xfId="324" xr:uid="{00000000-0005-0000-0000-0000E3000000}"/>
    <cellStyle name="40% - Accent6 3 2" xfId="30801" xr:uid="{00000000-0005-0000-0000-0000E4000000}"/>
    <cellStyle name="40% - Accent6 3 3" xfId="30850" xr:uid="{00000000-0005-0000-0000-0000E5000000}"/>
    <cellStyle name="40% - Accent6 3 4" xfId="30901" xr:uid="{00000000-0005-0000-0000-0000E6000000}"/>
    <cellStyle name="40% - Accent6 3 5" xfId="31299" xr:uid="{00000000-0005-0000-0000-0000E7000000}"/>
    <cellStyle name="40% - Accent6 4" xfId="17701" xr:uid="{00000000-0005-0000-0000-0000E8000000}"/>
    <cellStyle name="40% - Accent6 5" xfId="30825" xr:uid="{00000000-0005-0000-0000-0000E9000000}"/>
    <cellStyle name="40% - Accent6 6" xfId="30874" xr:uid="{00000000-0005-0000-0000-0000EA000000}"/>
    <cellStyle name="40% - Accent6 7" xfId="30923" xr:uid="{00000000-0005-0000-0000-0000EB000000}"/>
    <cellStyle name="40% - Accent6 8" xfId="31321" xr:uid="{00000000-0005-0000-0000-0000EC000000}"/>
    <cellStyle name="40% - Accent6 9" xfId="45959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5" xr:uid="{00000000-0005-0000-0000-0000EF000000}"/>
    <cellStyle name="40% - Énfasis1 2 2 2" xfId="31178" xr:uid="{00000000-0005-0000-0000-0000F0000000}"/>
    <cellStyle name="40% - Énfasis1 2 2 2 2" xfId="45864" xr:uid="{EA426540-D80D-48AE-BB55-3ED48956CC8C}"/>
    <cellStyle name="40% - Énfasis1 2 2 2 3" xfId="46199" xr:uid="{AFDA6A8A-04AD-48AE-A185-2DE7D83DCC97}"/>
    <cellStyle name="40% - Énfasis1 2 2 3" xfId="45748" xr:uid="{A813A954-B037-4069-93F9-21B85448E527}"/>
    <cellStyle name="40% - Énfasis1 2 2 4" xfId="46106" xr:uid="{E8057927-4A49-42D4-B213-26CAA13171B9}"/>
    <cellStyle name="40% - Énfasis1 2 3" xfId="31139" xr:uid="{00000000-0005-0000-0000-0000F1000000}"/>
    <cellStyle name="40% - Énfasis1 2 3 2" xfId="45851" xr:uid="{7288B40E-1C1E-4505-B7CA-084C09105C89}"/>
    <cellStyle name="40% - Énfasis1 2 3 3" xfId="46186" xr:uid="{836FF392-5D38-4F4A-A190-571F6D1A1222}"/>
    <cellStyle name="40% - Énfasis1 2 4" xfId="45734" xr:uid="{25AA2475-C39A-427D-BF5A-84549C237AA4}"/>
    <cellStyle name="40% - Énfasis1 2 5" xfId="46092" xr:uid="{70307407-25FB-4F4A-9057-7FC895D61075}"/>
    <cellStyle name="40% - Énfasis1 3" xfId="31235" xr:uid="{00000000-0005-0000-0000-0000F2000000}"/>
    <cellStyle name="40% - Énfasis2" xfId="8" xr:uid="{00000000-0005-0000-0000-0000F3000000}"/>
    <cellStyle name="40% - Énfasis2 2" xfId="326" xr:uid="{00000000-0005-0000-0000-0000F4000000}"/>
    <cellStyle name="40% - Énfasis2 2 2" xfId="31179" xr:uid="{00000000-0005-0000-0000-0000F5000000}"/>
    <cellStyle name="40% - Énfasis2 2 2 2" xfId="45865" xr:uid="{6D6FD0F4-5EA6-462C-B32C-714DF32FD01D}"/>
    <cellStyle name="40% - Énfasis2 2 2 2 2" xfId="46200" xr:uid="{2F350B66-D49A-496E-A6C7-0C8B3126D25E}"/>
    <cellStyle name="40% - Énfasis2 2 2 3" xfId="45749" xr:uid="{5798C2A1-A978-406C-946B-D010E97245FA}"/>
    <cellStyle name="40% - Énfasis2 2 2 4" xfId="46107" xr:uid="{05463D37-A00F-4E3C-B88F-C21EEDC4D7EE}"/>
    <cellStyle name="40% - Énfasis2 2 3" xfId="31140" xr:uid="{00000000-0005-0000-0000-0000F6000000}"/>
    <cellStyle name="40% - Énfasis2 2 3 2" xfId="45852" xr:uid="{9159D853-A5D6-455A-BA10-F37D954D8497}"/>
    <cellStyle name="40% - Énfasis2 2 3 3" xfId="46187" xr:uid="{B5A1FDAB-B44D-400B-AFE3-C21283B85283}"/>
    <cellStyle name="40% - Énfasis2 2 4" xfId="45735" xr:uid="{DEBB5451-EA86-49B1-94A5-E2D74878948E}"/>
    <cellStyle name="40% - Énfasis2 2 5" xfId="46093" xr:uid="{DA11F2A9-427B-4733-9D2E-641AA54FF9CB}"/>
    <cellStyle name="40% - Énfasis2 3" xfId="31236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7" xr:uid="{00000000-0005-0000-0000-0000FA000000}"/>
    <cellStyle name="40% - Énfasis3 2 2 2" xfId="31180" xr:uid="{00000000-0005-0000-0000-0000FB000000}"/>
    <cellStyle name="40% - Énfasis3 2 2 2 2" xfId="45866" xr:uid="{6651D5E4-B8E9-405C-BEF7-E4BA7FB4A6C1}"/>
    <cellStyle name="40% - Énfasis3 2 2 2 3" xfId="46201" xr:uid="{147240B2-0BDE-4D8E-A111-5D685589993C}"/>
    <cellStyle name="40% - Énfasis3 2 2 3" xfId="45750" xr:uid="{9B551A00-E50C-4634-AD0B-E1CF48B944B5}"/>
    <cellStyle name="40% - Énfasis3 2 2 4" xfId="46108" xr:uid="{04FEBAF3-142C-4D97-9127-71E81E3C6FCB}"/>
    <cellStyle name="40% - Énfasis3 2 3" xfId="31141" xr:uid="{00000000-0005-0000-0000-0000FC000000}"/>
    <cellStyle name="40% - Énfasis3 2 3 2" xfId="45853" xr:uid="{3B22817C-3627-41B8-94CF-E24836EC9C85}"/>
    <cellStyle name="40% - Énfasis3 2 3 3" xfId="46188" xr:uid="{0FF86FB4-58D6-4663-ADFE-51191133F05D}"/>
    <cellStyle name="40% - Énfasis3 2 4" xfId="45736" xr:uid="{6DB98B85-F682-4B6C-8D7E-59ABD8861276}"/>
    <cellStyle name="40% - Énfasis3 2 5" xfId="46094" xr:uid="{39A832B2-353B-4AA9-9701-B3362C0E641E}"/>
    <cellStyle name="40% - Énfasis3 3" xfId="31237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8" xr:uid="{00000000-0005-0000-0000-000000010000}"/>
    <cellStyle name="40% - Énfasis4 2 2 2" xfId="31181" xr:uid="{00000000-0005-0000-0000-000001010000}"/>
    <cellStyle name="40% - Énfasis4 2 2 2 2" xfId="45867" xr:uid="{118F9A18-95BC-4BD3-A3CB-3FE0CCB1A533}"/>
    <cellStyle name="40% - Énfasis4 2 2 2 3" xfId="46202" xr:uid="{A7A58417-3097-4E3A-B285-92028043D5B4}"/>
    <cellStyle name="40% - Énfasis4 2 2 3" xfId="45751" xr:uid="{1B526C0E-2568-4F7A-9433-B3ECC2ADC23F}"/>
    <cellStyle name="40% - Énfasis4 2 2 4" xfId="46109" xr:uid="{B33A4DA6-B6F8-448D-B508-FE4E219D29E7}"/>
    <cellStyle name="40% - Énfasis4 2 3" xfId="31142" xr:uid="{00000000-0005-0000-0000-000002010000}"/>
    <cellStyle name="40% - Énfasis4 2 3 2" xfId="45854" xr:uid="{ABA92273-D35B-49ED-882B-D06BA5B6C5FF}"/>
    <cellStyle name="40% - Énfasis4 2 3 3" xfId="46189" xr:uid="{2A25229C-D2F6-4570-8A02-ECECEFF73673}"/>
    <cellStyle name="40% - Énfasis4 2 4" xfId="45737" xr:uid="{EBE00800-7A4A-4085-A0E0-747C7C63AB2D}"/>
    <cellStyle name="40% - Énfasis4 2 5" xfId="46095" xr:uid="{FE90A788-BEF9-4368-B1D6-079C52CAC04C}"/>
    <cellStyle name="40% - Énfasis4 3" xfId="31238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9" xr:uid="{00000000-0005-0000-0000-000006010000}"/>
    <cellStyle name="40% - Énfasis5 2 2 2" xfId="31182" xr:uid="{00000000-0005-0000-0000-000007010000}"/>
    <cellStyle name="40% - Énfasis5 2 2 2 2" xfId="45868" xr:uid="{E20FB241-AEE4-4FA4-8E42-D0F247C13BDD}"/>
    <cellStyle name="40% - Énfasis5 2 2 2 3" xfId="46203" xr:uid="{0D698591-F60B-43AE-8F4E-551F9DC739E8}"/>
    <cellStyle name="40% - Énfasis5 2 2 3" xfId="45752" xr:uid="{A97EA68B-AFF7-4DA7-9B8E-8B15681DF96D}"/>
    <cellStyle name="40% - Énfasis5 2 2 4" xfId="46110" xr:uid="{C50CF00F-A367-4725-89E4-CE2C33533F17}"/>
    <cellStyle name="40% - Énfasis5 2 3" xfId="31143" xr:uid="{00000000-0005-0000-0000-000008010000}"/>
    <cellStyle name="40% - Énfasis5 2 3 2" xfId="45855" xr:uid="{A68F4D62-E6C9-4083-AD5F-FCE1843AA9A9}"/>
    <cellStyle name="40% - Énfasis5 2 3 3" xfId="46190" xr:uid="{82FAF43D-8EB9-424B-95C6-6633546A2D30}"/>
    <cellStyle name="40% - Énfasis5 2 4" xfId="45738" xr:uid="{5FF7D242-3EDE-446E-8EEE-6B94948C5D72}"/>
    <cellStyle name="40% - Énfasis5 2 5" xfId="46096" xr:uid="{D4CD58D5-DCC9-43EC-AAE6-F67D3704C4C1}"/>
    <cellStyle name="40% - Énfasis5 3" xfId="31239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30" xr:uid="{00000000-0005-0000-0000-00000C010000}"/>
    <cellStyle name="40% - Énfasis6 2 2 2" xfId="31183" xr:uid="{00000000-0005-0000-0000-00000D010000}"/>
    <cellStyle name="40% - Énfasis6 2 2 2 2" xfId="45869" xr:uid="{B7789070-17DD-47C7-89D9-667AF03FC544}"/>
    <cellStyle name="40% - Énfasis6 2 2 2 3" xfId="46204" xr:uid="{D9CDCF18-BE85-40B6-BADA-5DBE4404142F}"/>
    <cellStyle name="40% - Énfasis6 2 2 3" xfId="45753" xr:uid="{B56E78F6-C79F-4581-9076-0F6E592FB479}"/>
    <cellStyle name="40% - Énfasis6 2 2 4" xfId="46111" xr:uid="{7F8B2222-6A79-4719-B68D-AB2625654BA9}"/>
    <cellStyle name="40% - Énfasis6 2 3" xfId="31144" xr:uid="{00000000-0005-0000-0000-00000E010000}"/>
    <cellStyle name="40% - Énfasis6 2 3 2" xfId="45856" xr:uid="{5AE104F0-6902-4D63-A638-B5809995E0A7}"/>
    <cellStyle name="40% - Énfasis6 2 3 3" xfId="46191" xr:uid="{432A97AF-C89D-4BB3-A4A5-280638F58524}"/>
    <cellStyle name="40% - Énfasis6 2 4" xfId="45739" xr:uid="{92B31E89-A5A6-485A-A263-BFC00961793D}"/>
    <cellStyle name="40% - Énfasis6 2 5" xfId="46097" xr:uid="{26E5065E-3D10-40DC-8698-F406149F0DF7}"/>
    <cellStyle name="40% - Énfasis6 3" xfId="31240" xr:uid="{00000000-0005-0000-0000-00000F010000}"/>
    <cellStyle name="60% - Accent1" xfId="17565" builtinId="32" customBuiltin="1"/>
    <cellStyle name="60% - Accent1 2" xfId="139" xr:uid="{00000000-0005-0000-0000-000011010000}"/>
    <cellStyle name="60% - Accent1 3" xfId="331" xr:uid="{00000000-0005-0000-0000-000012010000}"/>
    <cellStyle name="60% - Accent1 4" xfId="45940" xr:uid="{A4A625C1-CB93-463A-BF99-6308EE2441AF}"/>
    <cellStyle name="60% - Accent2" xfId="17569" builtinId="36" customBuiltin="1"/>
    <cellStyle name="60% - Accent2 2" xfId="140" xr:uid="{00000000-0005-0000-0000-000014010000}"/>
    <cellStyle name="60% - Accent2 3" xfId="332" xr:uid="{00000000-0005-0000-0000-000015010000}"/>
    <cellStyle name="60% - Accent2 4" xfId="45944" xr:uid="{635B122A-4A66-43C4-AD22-0FA83D0B1364}"/>
    <cellStyle name="60% - Accent3" xfId="17573" builtinId="40" customBuiltin="1"/>
    <cellStyle name="60% - Accent3 2" xfId="141" xr:uid="{00000000-0005-0000-0000-000017010000}"/>
    <cellStyle name="60% - Accent3 3" xfId="333" xr:uid="{00000000-0005-0000-0000-000018010000}"/>
    <cellStyle name="60% - Accent3 4" xfId="45948" xr:uid="{44C3F913-5CF5-4F64-8830-C1973EA09AB7}"/>
    <cellStyle name="60% - Accent4" xfId="17577" builtinId="44" customBuiltin="1"/>
    <cellStyle name="60% - Accent4 2" xfId="142" xr:uid="{00000000-0005-0000-0000-00001A010000}"/>
    <cellStyle name="60% - Accent4 3" xfId="334" xr:uid="{00000000-0005-0000-0000-00001B010000}"/>
    <cellStyle name="60% - Accent4 4" xfId="45952" xr:uid="{800E02C2-3794-4E14-BB2C-7A84B02F205B}"/>
    <cellStyle name="60% - Accent5" xfId="17581" builtinId="48" customBuiltin="1"/>
    <cellStyle name="60% - Accent5 2" xfId="143" xr:uid="{00000000-0005-0000-0000-00001D010000}"/>
    <cellStyle name="60% - Accent5 3" xfId="335" xr:uid="{00000000-0005-0000-0000-00001E010000}"/>
    <cellStyle name="60% - Accent5 4" xfId="45956" xr:uid="{00257D0B-FBA2-47F4-B169-80ED1F29219E}"/>
    <cellStyle name="60% - Accent6" xfId="17585" builtinId="52" customBuiltin="1"/>
    <cellStyle name="60% - Accent6 2" xfId="144" xr:uid="{00000000-0005-0000-0000-000020010000}"/>
    <cellStyle name="60% - Accent6 3" xfId="336" xr:uid="{00000000-0005-0000-0000-000021010000}"/>
    <cellStyle name="60% - Accent6 4" xfId="45960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7" xr:uid="{00000000-0005-0000-0000-000024010000}"/>
    <cellStyle name="60% - Énfasis1 2 3" xfId="31145" xr:uid="{00000000-0005-0000-0000-000025010000}"/>
    <cellStyle name="60% - Énfasis1 3" xfId="31241" xr:uid="{00000000-0005-0000-0000-000026010000}"/>
    <cellStyle name="60% - Énfasis1 4" xfId="46016" xr:uid="{35BFF4C7-7AE3-4EBE-9070-A894731E35EB}"/>
    <cellStyle name="60% - Énfasis1 4 2" xfId="46293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8" xr:uid="{00000000-0005-0000-0000-000029010000}"/>
    <cellStyle name="60% - Énfasis2 2 3" xfId="31146" xr:uid="{00000000-0005-0000-0000-00002A010000}"/>
    <cellStyle name="60% - Énfasis2 3" xfId="31242" xr:uid="{00000000-0005-0000-0000-00002B010000}"/>
    <cellStyle name="60% - Énfasis2 4" xfId="46023" xr:uid="{59EC7F6F-1651-494A-B118-959AD73F5BD4}"/>
    <cellStyle name="60% - Énfasis2 4 2" xfId="46298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9" xr:uid="{00000000-0005-0000-0000-00002E010000}"/>
    <cellStyle name="60% - Énfasis3 2 3" xfId="31147" xr:uid="{00000000-0005-0000-0000-00002F010000}"/>
    <cellStyle name="60% - Énfasis3 3" xfId="31243" xr:uid="{00000000-0005-0000-0000-000030010000}"/>
    <cellStyle name="60% - Énfasis3 4" xfId="46020" xr:uid="{4B432BD6-ED59-4A44-AB49-E13C8A34BED1}"/>
    <cellStyle name="60% - Énfasis3 4 2" xfId="46295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40" xr:uid="{00000000-0005-0000-0000-000033010000}"/>
    <cellStyle name="60% - Énfasis4 2 3" xfId="31148" xr:uid="{00000000-0005-0000-0000-000034010000}"/>
    <cellStyle name="60% - Énfasis4 3" xfId="31244" xr:uid="{00000000-0005-0000-0000-000035010000}"/>
    <cellStyle name="60% - Énfasis4 4" xfId="46021" xr:uid="{3D7F8CF9-B8DB-4A2B-8BC2-0EB806F4BD96}"/>
    <cellStyle name="60% - Énfasis4 4 2" xfId="46296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41" xr:uid="{00000000-0005-0000-0000-000038010000}"/>
    <cellStyle name="60% - Énfasis5 2 3" xfId="31149" xr:uid="{00000000-0005-0000-0000-000039010000}"/>
    <cellStyle name="60% - Énfasis5 3" xfId="31245" xr:uid="{00000000-0005-0000-0000-00003A010000}"/>
    <cellStyle name="60% - Énfasis5 4" xfId="46022" xr:uid="{CA2293C6-1D5D-465C-B305-E7778F48BBD8}"/>
    <cellStyle name="60% - Énfasis5 4 2" xfId="46297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2" xr:uid="{00000000-0005-0000-0000-00003D010000}"/>
    <cellStyle name="60% - Énfasis6 2 3" xfId="31150" xr:uid="{00000000-0005-0000-0000-00003E010000}"/>
    <cellStyle name="60% - Énfasis6 3" xfId="31246" xr:uid="{00000000-0005-0000-0000-00003F010000}"/>
    <cellStyle name="60% - Énfasis6 4" xfId="46019" xr:uid="{988EB326-CFCB-4F07-B91B-DAD6695496E4}"/>
    <cellStyle name="60% - Énfasis6 4 2" xfId="46294" xr:uid="{AEFDFD3D-C9EE-41D4-A627-06CC97F97ED1}"/>
    <cellStyle name="600 PN" xfId="6037" xr:uid="{00000000-0005-0000-0000-000040010000}"/>
    <cellStyle name="700 PN" xfId="6038" xr:uid="{00000000-0005-0000-0000-000041010000}"/>
    <cellStyle name="A Big heading" xfId="6039" xr:uid="{00000000-0005-0000-0000-000042010000}"/>
    <cellStyle name="A body text" xfId="6040" xr:uid="{00000000-0005-0000-0000-000043010000}"/>
    <cellStyle name="A smaller heading" xfId="6041" xr:uid="{00000000-0005-0000-0000-000044010000}"/>
    <cellStyle name="Accent1" xfId="19" builtinId="29" customBuiltin="1"/>
    <cellStyle name="Accent1 2" xfId="145" xr:uid="{00000000-0005-0000-0000-000046010000}"/>
    <cellStyle name="Accent1 3" xfId="343" xr:uid="{00000000-0005-0000-0000-000047010000}"/>
    <cellStyle name="Accent1 4" xfId="45937" xr:uid="{ABAFA25B-DA8D-4093-BF22-8AFF36874036}"/>
    <cellStyle name="Accent2" xfId="17566" builtinId="33" customBuiltin="1"/>
    <cellStyle name="Accent2 2" xfId="146" xr:uid="{00000000-0005-0000-0000-000049010000}"/>
    <cellStyle name="Accent2 3" xfId="344" xr:uid="{00000000-0005-0000-0000-00004A010000}"/>
    <cellStyle name="Accent2 4" xfId="45941" xr:uid="{465303F6-DE12-4B7E-AFDB-6153B61AF067}"/>
    <cellStyle name="Accent3" xfId="17570" builtinId="37" customBuiltin="1"/>
    <cellStyle name="Accent3 2" xfId="147" xr:uid="{00000000-0005-0000-0000-00004C010000}"/>
    <cellStyle name="Accent3 3" xfId="345" xr:uid="{00000000-0005-0000-0000-00004D010000}"/>
    <cellStyle name="Accent3 4" xfId="45945" xr:uid="{D77BA769-62A7-4C39-84AB-A772D58E53D8}"/>
    <cellStyle name="Accent4" xfId="17574" builtinId="41" customBuiltin="1"/>
    <cellStyle name="Accent4 2" xfId="148" xr:uid="{00000000-0005-0000-0000-00004F010000}"/>
    <cellStyle name="Accent4 3" xfId="346" xr:uid="{00000000-0005-0000-0000-000050010000}"/>
    <cellStyle name="Accent4 4" xfId="45949" xr:uid="{290AA308-CF35-4042-BD26-9D1A29471BCB}"/>
    <cellStyle name="Accent5" xfId="17578" builtinId="45" customBuiltin="1"/>
    <cellStyle name="Accent5 2" xfId="149" xr:uid="{00000000-0005-0000-0000-000052010000}"/>
    <cellStyle name="Accent5 3" xfId="45953" xr:uid="{58A072D8-8982-497A-82E6-1AB87D570670}"/>
    <cellStyle name="Accent6" xfId="17582" builtinId="49" customBuiltin="1"/>
    <cellStyle name="Accent6 2" xfId="150" xr:uid="{00000000-0005-0000-0000-000054010000}"/>
    <cellStyle name="Accent6 3" xfId="347" xr:uid="{00000000-0005-0000-0000-000055010000}"/>
    <cellStyle name="Accent6 4" xfId="45957" xr:uid="{E34D8C5A-97E1-48E2-B270-DE5BC9F540F5}"/>
    <cellStyle name="amount" xfId="6042" xr:uid="{00000000-0005-0000-0000-000056010000}"/>
    <cellStyle name="amount 2" xfId="6181" xr:uid="{00000000-0005-0000-0000-000057010000}"/>
    <cellStyle name="amount 2 2" xfId="7567" xr:uid="{00000000-0005-0000-0000-000058010000}"/>
    <cellStyle name="amount 2 2 2" xfId="20572" xr:uid="{00000000-0005-0000-0000-000059010000}"/>
    <cellStyle name="amount 2 2 3" xfId="24346" xr:uid="{00000000-0005-0000-0000-00005A010000}"/>
    <cellStyle name="amount 2 2 4" xfId="24371" xr:uid="{00000000-0005-0000-0000-00005B010000}"/>
    <cellStyle name="amount 2 2 5" xfId="42046" xr:uid="{E6A1DB1E-1A37-4C5F-B3A1-838669A9A778}"/>
    <cellStyle name="amount 2 3" xfId="7561" xr:uid="{00000000-0005-0000-0000-00005C010000}"/>
    <cellStyle name="amount 2 3 2" xfId="20567" xr:uid="{00000000-0005-0000-0000-00005D010000}"/>
    <cellStyle name="amount 2 3 3" xfId="24341" xr:uid="{00000000-0005-0000-0000-00005E010000}"/>
    <cellStyle name="amount 2 3 4" xfId="24373" xr:uid="{00000000-0005-0000-0000-00005F010000}"/>
    <cellStyle name="amount 2 3 5" xfId="42048" xr:uid="{C9C19F37-23B0-4008-BBB0-5197C1E0A95D}"/>
    <cellStyle name="amount 2 4" xfId="19199" xr:uid="{00000000-0005-0000-0000-000060010000}"/>
    <cellStyle name="amount 2 5" xfId="22977" xr:uid="{00000000-0005-0000-0000-000061010000}"/>
    <cellStyle name="amount 2 6" xfId="25127" xr:uid="{00000000-0005-0000-0000-000062010000}"/>
    <cellStyle name="amount 2 7" xfId="42055" xr:uid="{671FAF34-8D97-417B-9AEA-0CB8C33C9BDC}"/>
    <cellStyle name="amount 3" xfId="7556" xr:uid="{00000000-0005-0000-0000-000063010000}"/>
    <cellStyle name="amount 3 2" xfId="20562" xr:uid="{00000000-0005-0000-0000-000064010000}"/>
    <cellStyle name="amount 3 3" xfId="24337" xr:uid="{00000000-0005-0000-0000-000065010000}"/>
    <cellStyle name="amount 3 4" xfId="25123" xr:uid="{00000000-0005-0000-0000-000066010000}"/>
    <cellStyle name="amount 3 5" xfId="42051" xr:uid="{780A849C-4A64-491C-A8A5-3AA6C07E308B}"/>
    <cellStyle name="amount 4" xfId="13719" xr:uid="{00000000-0005-0000-0000-000067010000}"/>
    <cellStyle name="amount 4 2" xfId="21408" xr:uid="{00000000-0005-0000-0000-000068010000}"/>
    <cellStyle name="amount 4 3" xfId="25225" xr:uid="{00000000-0005-0000-0000-000069010000}"/>
    <cellStyle name="amount 4 4" xfId="34974" xr:uid="{00000000-0005-0000-0000-00006A010000}"/>
    <cellStyle name="amount 4 5" xfId="45682" xr:uid="{8EB43136-0712-4594-A34D-EBC13D5E7CF8}"/>
    <cellStyle name="amount 5" xfId="15212" xr:uid="{00000000-0005-0000-0000-00006B010000}"/>
    <cellStyle name="amount 6" xfId="19175" xr:uid="{00000000-0005-0000-0000-00006C010000}"/>
    <cellStyle name="amount 7" xfId="24380" xr:uid="{00000000-0005-0000-0000-00006D010000}"/>
    <cellStyle name="amount 8" xfId="32765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4" xr:uid="{00000000-0005-0000-0000-000070010000}"/>
    <cellStyle name="ANCLAS,REZONES Y SUS PARTES,DE FUNDICION,DE HIERRO O DE ACERO 2 2" xfId="13845" xr:uid="{00000000-0005-0000-0000-000071010000}"/>
    <cellStyle name="ANCLAS,REZONES Y SUS PARTES,DE FUNDICION,DE HIERRO O DE ACERO 3" xfId="348" xr:uid="{00000000-0005-0000-0000-000072010000}"/>
    <cellStyle name="ANCLAS,REZONES Y SUS PARTES,DE FUNDICION,DE HIERRO O DE ACERO 3 2" xfId="840" xr:uid="{00000000-0005-0000-0000-000073010000}"/>
    <cellStyle name="ANCLAS,REZONES Y SUS PARTES,DE FUNDICION,DE HIERRO O DE ACERO 4" xfId="349" xr:uid="{00000000-0005-0000-0000-000074010000}"/>
    <cellStyle name="ANCLAS,REZONES Y SUS PARTES,DE FUNDICION,DE HIERRO O DE ACERO 4 2" xfId="13793" xr:uid="{00000000-0005-0000-0000-000075010000}"/>
    <cellStyle name="ANCLAS,REZONES Y SUS PARTES,DE FUNDICION,DE HIERRO O DE ACERO_Anexo Balance cambiario" xfId="13792" xr:uid="{00000000-0005-0000-0000-000076010000}"/>
    <cellStyle name="Arial 10" xfId="6043" xr:uid="{00000000-0005-0000-0000-000077010000}"/>
    <cellStyle name="Arial 12" xfId="6044" xr:uid="{00000000-0005-0000-0000-000078010000}"/>
    <cellStyle name="Bad" xfId="17553" builtinId="27" customBuiltin="1"/>
    <cellStyle name="Bad 2" xfId="151" xr:uid="{00000000-0005-0000-0000-00007A010000}"/>
    <cellStyle name="Bad 3" xfId="350" xr:uid="{00000000-0005-0000-0000-00007B010000}"/>
    <cellStyle name="Bad 4" xfId="45929" xr:uid="{EDD11DBC-8843-4371-93F5-A5637D47036E}"/>
    <cellStyle name="BIS16 - Modelo3" xfId="6045" xr:uid="{00000000-0005-0000-0000-00007C010000}"/>
    <cellStyle name="blp_column_header" xfId="6046" xr:uid="{00000000-0005-0000-0000-00007D010000}"/>
    <cellStyle name="bold big" xfId="6047" xr:uid="{00000000-0005-0000-0000-00007E010000}"/>
    <cellStyle name="bold bot bord" xfId="6048" xr:uid="{00000000-0005-0000-0000-00007F010000}"/>
    <cellStyle name="bold bot bord 2" xfId="19176" xr:uid="{00000000-0005-0000-0000-000080010000}"/>
    <cellStyle name="bold underline" xfId="6049" xr:uid="{00000000-0005-0000-0000-000081010000}"/>
    <cellStyle name="Border Bottom Thick" xfId="6050" xr:uid="{00000000-0005-0000-0000-000082010000}"/>
    <cellStyle name="Border Bottom Thick 2" xfId="13721" xr:uid="{00000000-0005-0000-0000-000083010000}"/>
    <cellStyle name="Border Bottom Thick 2 2" xfId="42130" xr:uid="{F361BC8A-46B3-4B47-81A5-F67E6C02866F}"/>
    <cellStyle name="Border Bottom Thick 2 3" xfId="45684" xr:uid="{7297CCCE-0657-409C-A682-17347816DE2A}"/>
    <cellStyle name="Border Bottom Thick 3" xfId="13704" xr:uid="{00000000-0005-0000-0000-000084010000}"/>
    <cellStyle name="Border Bottom Thick 3 2" xfId="42127" xr:uid="{2FC9EB7D-6E4C-4344-BA48-688AB0026779}"/>
    <cellStyle name="Border Bottom Thick 3 3" xfId="45673" xr:uid="{65EA8D53-BAC8-4FEF-AD9C-154FF740C173}"/>
    <cellStyle name="Border Top Thin" xfId="6051" xr:uid="{00000000-0005-0000-0000-000085010000}"/>
    <cellStyle name="Border Top Thin 2" xfId="6182" xr:uid="{00000000-0005-0000-0000-000086010000}"/>
    <cellStyle name="Border Top Thin 2 10" xfId="22978" xr:uid="{00000000-0005-0000-0000-000087010000}"/>
    <cellStyle name="Border Top Thin 2 11" xfId="24379" xr:uid="{00000000-0005-0000-0000-000088010000}"/>
    <cellStyle name="Border Top Thin 2 12" xfId="32786" xr:uid="{00000000-0005-0000-0000-000089010000}"/>
    <cellStyle name="Border Top Thin 2 13" xfId="41312" xr:uid="{A49DA814-3382-43A8-AEBF-420A3B0F4082}"/>
    <cellStyle name="Border Top Thin 2 2" xfId="7550" xr:uid="{00000000-0005-0000-0000-00008A010000}"/>
    <cellStyle name="Border Top Thin 2 2 10" xfId="42052" xr:uid="{20E31E74-E539-4DCB-A3F8-843CE42E2D69}"/>
    <cellStyle name="Border Top Thin 2 2 2" xfId="7573" xr:uid="{00000000-0005-0000-0000-00008B010000}"/>
    <cellStyle name="Border Top Thin 2 2 2 2" xfId="13733" xr:uid="{00000000-0005-0000-0000-00008C010000}"/>
    <cellStyle name="Border Top Thin 2 2 2 2 2" xfId="17468" xr:uid="{00000000-0005-0000-0000-00008D010000}"/>
    <cellStyle name="Border Top Thin 2 2 2 2 3" xfId="21421" xr:uid="{00000000-0005-0000-0000-00008E010000}"/>
    <cellStyle name="Border Top Thin 2 2 2 2 4" xfId="38572" xr:uid="{68ACB77E-0DC8-442B-8789-3DFC02FE1519}"/>
    <cellStyle name="Border Top Thin 2 2 2 2 5" xfId="45690" xr:uid="{E8C8563A-4382-4B1C-ADFD-EB3D810CD3C3}"/>
    <cellStyle name="Border Top Thin 2 2 2 3" xfId="13718" xr:uid="{00000000-0005-0000-0000-00008F010000}"/>
    <cellStyle name="Border Top Thin 2 2 2 3 2" xfId="17456" xr:uid="{00000000-0005-0000-0000-000090010000}"/>
    <cellStyle name="Border Top Thin 2 2 2 3 3" xfId="21407" xr:uid="{00000000-0005-0000-0000-000091010000}"/>
    <cellStyle name="Border Top Thin 2 2 2 3 4" xfId="38566" xr:uid="{1864611D-CC8D-45B7-AB97-8B6403563E2A}"/>
    <cellStyle name="Border Top Thin 2 2 2 3 5" xfId="45681" xr:uid="{97AB52D5-EA02-4DD9-9EEC-01943F48A6EE}"/>
    <cellStyle name="Border Top Thin 2 2 2 4" xfId="16605" xr:uid="{00000000-0005-0000-0000-000092010000}"/>
    <cellStyle name="Border Top Thin 2 2 2 5" xfId="20578" xr:uid="{00000000-0005-0000-0000-000093010000}"/>
    <cellStyle name="Border Top Thin 2 2 2 6" xfId="24350" xr:uid="{00000000-0005-0000-0000-000094010000}"/>
    <cellStyle name="Border Top Thin 2 2 2 7" xfId="24368" xr:uid="{00000000-0005-0000-0000-000095010000}"/>
    <cellStyle name="Border Top Thin 2 2 2 8" xfId="34151" xr:uid="{00000000-0005-0000-0000-000096010000}"/>
    <cellStyle name="Border Top Thin 2 2 2 9" xfId="42043" xr:uid="{A19C50C3-CB91-449F-A418-9E8B8C9AA33F}"/>
    <cellStyle name="Border Top Thin 2 2 3" xfId="13726" xr:uid="{00000000-0005-0000-0000-000097010000}"/>
    <cellStyle name="Border Top Thin 2 2 3 2" xfId="17461" xr:uid="{00000000-0005-0000-0000-000098010000}"/>
    <cellStyle name="Border Top Thin 2 2 3 3" xfId="21414" xr:uid="{00000000-0005-0000-0000-000099010000}"/>
    <cellStyle name="Border Top Thin 2 2 3 4" xfId="38568" xr:uid="{8061877F-63D8-42F0-B4D2-DF3E64318D23}"/>
    <cellStyle name="Border Top Thin 2 2 3 5" xfId="45686" xr:uid="{55AD1D98-FA9A-4E8D-B6CF-598DBEC5D3F2}"/>
    <cellStyle name="Border Top Thin 2 2 4" xfId="13711" xr:uid="{00000000-0005-0000-0000-00009A010000}"/>
    <cellStyle name="Border Top Thin 2 2 4 2" xfId="17449" xr:uid="{00000000-0005-0000-0000-00009B010000}"/>
    <cellStyle name="Border Top Thin 2 2 4 3" xfId="21400" xr:uid="{00000000-0005-0000-0000-00009C010000}"/>
    <cellStyle name="Border Top Thin 2 2 4 4" xfId="38562" xr:uid="{8F2B1783-20D8-4EF0-8246-5C1F34E1F3CE}"/>
    <cellStyle name="Border Top Thin 2 2 4 5" xfId="45677" xr:uid="{F0EAD061-FF6A-4F7F-90C8-83EBAAE774C2}"/>
    <cellStyle name="Border Top Thin 2 2 5" xfId="16591" xr:uid="{00000000-0005-0000-0000-00009D010000}"/>
    <cellStyle name="Border Top Thin 2 2 6" xfId="20557" xr:uid="{00000000-0005-0000-0000-00009E010000}"/>
    <cellStyle name="Border Top Thin 2 2 7" xfId="24333" xr:uid="{00000000-0005-0000-0000-00009F010000}"/>
    <cellStyle name="Border Top Thin 2 2 8" xfId="25124" xr:uid="{00000000-0005-0000-0000-0000A0010000}"/>
    <cellStyle name="Border Top Thin 2 2 9" xfId="34140" xr:uid="{00000000-0005-0000-0000-0000A1010000}"/>
    <cellStyle name="Border Top Thin 2 3" xfId="7568" xr:uid="{00000000-0005-0000-0000-0000A2010000}"/>
    <cellStyle name="Border Top Thin 2 3 2" xfId="13731" xr:uid="{00000000-0005-0000-0000-0000A3010000}"/>
    <cellStyle name="Border Top Thin 2 3 2 2" xfId="17466" xr:uid="{00000000-0005-0000-0000-0000A4010000}"/>
    <cellStyle name="Border Top Thin 2 3 2 3" xfId="21419" xr:uid="{00000000-0005-0000-0000-0000A5010000}"/>
    <cellStyle name="Border Top Thin 2 3 2 4" xfId="38571" xr:uid="{E7D0E26A-AD38-40E9-8848-99678DACF6B3}"/>
    <cellStyle name="Border Top Thin 2 3 2 5" xfId="45689" xr:uid="{0B4A3E0E-4057-4B63-8EA5-33E877C49726}"/>
    <cellStyle name="Border Top Thin 2 3 3" xfId="13716" xr:uid="{00000000-0005-0000-0000-0000A6010000}"/>
    <cellStyle name="Border Top Thin 2 3 3 2" xfId="17454" xr:uid="{00000000-0005-0000-0000-0000A7010000}"/>
    <cellStyle name="Border Top Thin 2 3 3 3" xfId="21405" xr:uid="{00000000-0005-0000-0000-0000A8010000}"/>
    <cellStyle name="Border Top Thin 2 3 3 4" xfId="38565" xr:uid="{D7C33AA5-9736-4306-BF55-961E6C9F6556}"/>
    <cellStyle name="Border Top Thin 2 3 3 5" xfId="45680" xr:uid="{C0770D73-4D93-424B-848F-CE5B932F5924}"/>
    <cellStyle name="Border Top Thin 2 3 4" xfId="16602" xr:uid="{00000000-0005-0000-0000-0000A9010000}"/>
    <cellStyle name="Border Top Thin 2 3 5" xfId="20573" xr:uid="{00000000-0005-0000-0000-0000AA010000}"/>
    <cellStyle name="Border Top Thin 2 3 6" xfId="24347" xr:uid="{00000000-0005-0000-0000-0000AB010000}"/>
    <cellStyle name="Border Top Thin 2 3 7" xfId="25118" xr:uid="{00000000-0005-0000-0000-0000AC010000}"/>
    <cellStyle name="Border Top Thin 2 3 8" xfId="34149" xr:uid="{00000000-0005-0000-0000-0000AD010000}"/>
    <cellStyle name="Border Top Thin 2 3 9" xfId="41304" xr:uid="{BBA16C95-38C6-4C90-AB64-A4472B89232D}"/>
    <cellStyle name="Border Top Thin 2 4" xfId="7564" xr:uid="{00000000-0005-0000-0000-0000AE010000}"/>
    <cellStyle name="Border Top Thin 2 4 2" xfId="13728" xr:uid="{00000000-0005-0000-0000-0000AF010000}"/>
    <cellStyle name="Border Top Thin 2 4 2 2" xfId="17463" xr:uid="{00000000-0005-0000-0000-0000B0010000}"/>
    <cellStyle name="Border Top Thin 2 4 2 3" xfId="21416" xr:uid="{00000000-0005-0000-0000-0000B1010000}"/>
    <cellStyle name="Border Top Thin 2 4 2 4" xfId="38570" xr:uid="{B16B4ACB-69FA-4A44-9050-E796D3D6F1FD}"/>
    <cellStyle name="Border Top Thin 2 4 2 5" xfId="45688" xr:uid="{D5204F74-19E6-47D7-90CF-9B70E599FFFC}"/>
    <cellStyle name="Border Top Thin 2 4 3" xfId="13713" xr:uid="{00000000-0005-0000-0000-0000B2010000}"/>
    <cellStyle name="Border Top Thin 2 4 3 2" xfId="17451" xr:uid="{00000000-0005-0000-0000-0000B3010000}"/>
    <cellStyle name="Border Top Thin 2 4 3 3" xfId="21402" xr:uid="{00000000-0005-0000-0000-0000B4010000}"/>
    <cellStyle name="Border Top Thin 2 4 3 4" xfId="38564" xr:uid="{F243520E-D8B5-4849-B6D3-68F226D87D80}"/>
    <cellStyle name="Border Top Thin 2 4 3 5" xfId="45679" xr:uid="{1B358C39-CA6B-404F-978B-B5A930929517}"/>
    <cellStyle name="Border Top Thin 2 4 4" xfId="16599" xr:uid="{00000000-0005-0000-0000-0000B5010000}"/>
    <cellStyle name="Border Top Thin 2 4 5" xfId="20569" xr:uid="{00000000-0005-0000-0000-0000B6010000}"/>
    <cellStyle name="Border Top Thin 2 4 6" xfId="24343" xr:uid="{00000000-0005-0000-0000-0000B7010000}"/>
    <cellStyle name="Border Top Thin 2 4 7" xfId="25120" xr:uid="{00000000-0005-0000-0000-0000B8010000}"/>
    <cellStyle name="Border Top Thin 2 4 8" xfId="34146" xr:uid="{00000000-0005-0000-0000-0000B9010000}"/>
    <cellStyle name="Border Top Thin 2 4 9" xfId="41306" xr:uid="{AD345D66-6B7C-46FB-BC26-59B24C32E128}"/>
    <cellStyle name="Border Top Thin 2 5" xfId="7560" xr:uid="{00000000-0005-0000-0000-0000BA010000}"/>
    <cellStyle name="Border Top Thin 2 5 2" xfId="13727" xr:uid="{00000000-0005-0000-0000-0000BB010000}"/>
    <cellStyle name="Border Top Thin 2 5 2 2" xfId="17462" xr:uid="{00000000-0005-0000-0000-0000BC010000}"/>
    <cellStyle name="Border Top Thin 2 5 2 3" xfId="21415" xr:uid="{00000000-0005-0000-0000-0000BD010000}"/>
    <cellStyle name="Border Top Thin 2 5 2 4" xfId="38569" xr:uid="{A6E2E3EB-CBCB-47C9-8038-0DAE151664BF}"/>
    <cellStyle name="Border Top Thin 2 5 2 5" xfId="45687" xr:uid="{3B96ED76-9F46-4A29-9392-5241354DC53D}"/>
    <cellStyle name="Border Top Thin 2 5 3" xfId="13712" xr:uid="{00000000-0005-0000-0000-0000BE010000}"/>
    <cellStyle name="Border Top Thin 2 5 3 2" xfId="17450" xr:uid="{00000000-0005-0000-0000-0000BF010000}"/>
    <cellStyle name="Border Top Thin 2 5 3 3" xfId="21401" xr:uid="{00000000-0005-0000-0000-0000C0010000}"/>
    <cellStyle name="Border Top Thin 2 5 3 4" xfId="38563" xr:uid="{7B92BA94-F2E8-488F-A564-0E574F471774}"/>
    <cellStyle name="Border Top Thin 2 5 3 5" xfId="45678" xr:uid="{59A371B3-4647-4F47-9E2D-E3409CCDD944}"/>
    <cellStyle name="Border Top Thin 2 5 4" xfId="16597" xr:uid="{00000000-0005-0000-0000-0000C1010000}"/>
    <cellStyle name="Border Top Thin 2 5 5" xfId="20566" xr:uid="{00000000-0005-0000-0000-0000C2010000}"/>
    <cellStyle name="Border Top Thin 2 5 6" xfId="24340" xr:uid="{00000000-0005-0000-0000-0000C3010000}"/>
    <cellStyle name="Border Top Thin 2 5 7" xfId="25121" xr:uid="{00000000-0005-0000-0000-0000C4010000}"/>
    <cellStyle name="Border Top Thin 2 5 8" xfId="34144" xr:uid="{00000000-0005-0000-0000-0000C5010000}"/>
    <cellStyle name="Border Top Thin 2 5 9" xfId="41307" xr:uid="{B3FFB84A-47C1-4683-9E47-86E37CB3FE8F}"/>
    <cellStyle name="Border Top Thin 2 6" xfId="13723" xr:uid="{00000000-0005-0000-0000-0000C6010000}"/>
    <cellStyle name="Border Top Thin 2 6 2" xfId="17458" xr:uid="{00000000-0005-0000-0000-0000C7010000}"/>
    <cellStyle name="Border Top Thin 2 6 3" xfId="21411" xr:uid="{00000000-0005-0000-0000-0000C8010000}"/>
    <cellStyle name="Border Top Thin 2 6 4" xfId="38567" xr:uid="{B09FEDCB-4429-49F2-9192-73C910414858}"/>
    <cellStyle name="Border Top Thin 2 6 5" xfId="45685" xr:uid="{FAF32034-F9A0-4D0A-BD1F-D402F2631AD8}"/>
    <cellStyle name="Border Top Thin 2 7" xfId="13708" xr:uid="{00000000-0005-0000-0000-0000C9010000}"/>
    <cellStyle name="Border Top Thin 2 7 2" xfId="17446" xr:uid="{00000000-0005-0000-0000-0000CA010000}"/>
    <cellStyle name="Border Top Thin 2 7 3" xfId="21397" xr:uid="{00000000-0005-0000-0000-0000CB010000}"/>
    <cellStyle name="Border Top Thin 2 7 4" xfId="38561" xr:uid="{5E26B918-DA87-46F6-8919-F11C6BE2DAC4}"/>
    <cellStyle name="Border Top Thin 2 7 5" xfId="45676" xr:uid="{499D970B-37F0-4A48-9063-50E5E8B28B26}"/>
    <cellStyle name="Border Top Thin 2 8" xfId="15236" xr:uid="{00000000-0005-0000-0000-0000CC010000}"/>
    <cellStyle name="Border Top Thin 2 9" xfId="19200" xr:uid="{00000000-0005-0000-0000-0000CD010000}"/>
    <cellStyle name="Border Top Thin 3" xfId="19177" xr:uid="{00000000-0005-0000-0000-0000CE010000}"/>
    <cellStyle name="British Pound" xfId="6052" xr:uid="{00000000-0005-0000-0000-0000CF010000}"/>
    <cellStyle name="Buena" xfId="20" xr:uid="{00000000-0005-0000-0000-0000D0010000}"/>
    <cellStyle name="Buena 2" xfId="196" xr:uid="{00000000-0005-0000-0000-0000D1010000}"/>
    <cellStyle name="Buena 2 2" xfId="351" xr:uid="{00000000-0005-0000-0000-0000D2010000}"/>
    <cellStyle name="Buena 2 3" xfId="31151" xr:uid="{00000000-0005-0000-0000-0000D3010000}"/>
    <cellStyle name="Bueno" xfId="7654" xr:uid="{00000000-0005-0000-0000-0000D4010000}"/>
    <cellStyle name="Bueno 2" xfId="27951" xr:uid="{00000000-0005-0000-0000-0000D5010000}"/>
    <cellStyle name="Cabecera 1" xfId="73" xr:uid="{00000000-0005-0000-0000-0000D6010000}"/>
    <cellStyle name="Cabecera 1 2" xfId="889" xr:uid="{00000000-0005-0000-0000-0000D7010000}"/>
    <cellStyle name="Cabecera 2" xfId="74" xr:uid="{00000000-0005-0000-0000-0000D8010000}"/>
    <cellStyle name="Cabecera 2 2" xfId="888" xr:uid="{00000000-0005-0000-0000-0000D9010000}"/>
    <cellStyle name="Calculation" xfId="17557" builtinId="22" customBuiltin="1"/>
    <cellStyle name="Calculation 10" xfId="45933" xr:uid="{09643222-DFD8-43F6-B587-E6602BFC1B45}"/>
    <cellStyle name="Calculation 2" xfId="152" xr:uid="{00000000-0005-0000-0000-0000DB010000}"/>
    <cellStyle name="Calculation 2 2" xfId="13848" xr:uid="{00000000-0005-0000-0000-0000DC010000}"/>
    <cellStyle name="Calculation 3" xfId="352" xr:uid="{00000000-0005-0000-0000-0000DD010000}"/>
    <cellStyle name="Calculation 4" xfId="13780" xr:uid="{00000000-0005-0000-0000-0000DE010000}"/>
    <cellStyle name="Calculation 5" xfId="17592" xr:uid="{00000000-0005-0000-0000-0000DF010000}"/>
    <cellStyle name="Calculation 6" xfId="17706" xr:uid="{00000000-0005-0000-0000-0000E0010000}"/>
    <cellStyle name="Calculation 7" xfId="21433" xr:uid="{00000000-0005-0000-0000-0000E1010000}"/>
    <cellStyle name="Calculation 8" xfId="21434" xr:uid="{00000000-0005-0000-0000-0000E2010000}"/>
    <cellStyle name="Calculation 9" xfId="31324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300" xr:uid="{9210FF5B-90D3-4A07-822C-936ABE6ABAEE}"/>
    <cellStyle name="Cálculo 2 2" xfId="353" xr:uid="{00000000-0005-0000-0000-0000E6010000}"/>
    <cellStyle name="Cálculo 2 2 2" xfId="13734" xr:uid="{00000000-0005-0000-0000-0000E7010000}"/>
    <cellStyle name="Cálculo 2 2 3" xfId="13849" xr:uid="{00000000-0005-0000-0000-0000E8010000}"/>
    <cellStyle name="Cálculo 2 2 4" xfId="17469" xr:uid="{00000000-0005-0000-0000-0000E9010000}"/>
    <cellStyle name="Cálculo 2 2 5" xfId="21422" xr:uid="{00000000-0005-0000-0000-0000EA010000}"/>
    <cellStyle name="Cálculo 2 2 6" xfId="25213" xr:uid="{00000000-0005-0000-0000-0000EB010000}"/>
    <cellStyle name="Cálculo 2 2 7" xfId="25233" xr:uid="{00000000-0005-0000-0000-0000EC010000}"/>
    <cellStyle name="Cálculo 2 2 8" xfId="34982" xr:uid="{00000000-0005-0000-0000-0000ED010000}"/>
    <cellStyle name="Cálculo 2 2 9" xfId="42144" xr:uid="{E84A0EE7-3B9E-49B0-9019-67FB933CE7CD}"/>
    <cellStyle name="Cálculo 2 3" xfId="7655" xr:uid="{00000000-0005-0000-0000-0000EE010000}"/>
    <cellStyle name="Cálculo 2 4" xfId="16636" xr:uid="{00000000-0005-0000-0000-0000EF010000}"/>
    <cellStyle name="Cálculo 2 5" xfId="20601" xr:uid="{00000000-0005-0000-0000-0000F0010000}"/>
    <cellStyle name="Cálculo 2 6" xfId="24388" xr:uid="{00000000-0005-0000-0000-0000F1010000}"/>
    <cellStyle name="Cálculo 2 7" xfId="24882" xr:uid="{00000000-0005-0000-0000-0000F2010000}"/>
    <cellStyle name="Cálculo 2 8" xfId="31152" xr:uid="{00000000-0005-0000-0000-0000F3010000}"/>
    <cellStyle name="Cálculo 2 9" xfId="34173" xr:uid="{00000000-0005-0000-0000-0000F4010000}"/>
    <cellStyle name="Cálculo 3" xfId="31247" xr:uid="{00000000-0005-0000-0000-0000F5010000}"/>
    <cellStyle name="Cálculo 3 2" xfId="45788" xr:uid="{D02B925D-399B-4B76-A754-764CB37DE74A}"/>
    <cellStyle name="Cambiar to&amp;do" xfId="22" xr:uid="{00000000-0005-0000-0000-0000F6010000}"/>
    <cellStyle name="Cambiar to&amp;do 2" xfId="13695" xr:uid="{00000000-0005-0000-0000-0000F7010000}"/>
    <cellStyle name="Cambiar to&amp;do 3" xfId="6053" xr:uid="{00000000-0005-0000-0000-0000F8010000}"/>
    <cellStyle name="Cambiar to&amp;do 4" xfId="30929" xr:uid="{00000000-0005-0000-0000-0000F9010000}"/>
    <cellStyle name="Celda de comprobación" xfId="23" xr:uid="{00000000-0005-0000-0000-0000FA010000}"/>
    <cellStyle name="Celda de comprobación 2" xfId="354" xr:uid="{00000000-0005-0000-0000-0000FB010000}"/>
    <cellStyle name="Celda de comprobación 2 2" xfId="31153" xr:uid="{00000000-0005-0000-0000-0000FC010000}"/>
    <cellStyle name="Celda de comprobación 3" xfId="31248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5" xr:uid="{00000000-0005-0000-0000-000000020000}"/>
    <cellStyle name="Celda vinculada 3" xfId="46017" xr:uid="{10EA66A0-8CE0-4B82-A129-9FB8A56FC8D8}"/>
    <cellStyle name="Check Cell" xfId="17559" builtinId="23" customBuiltin="1"/>
    <cellStyle name="Check Cell 2" xfId="356" xr:uid="{00000000-0005-0000-0000-000002020000}"/>
    <cellStyle name="Check Cell 3" xfId="45934" xr:uid="{174D6F53-249F-4422-8095-E1A848226A55}"/>
    <cellStyle name="Comma" xfId="25" builtinId="3"/>
    <cellStyle name="Comma [0] 2" xfId="124" xr:uid="{00000000-0005-0000-0000-000004020000}"/>
    <cellStyle name="Comma [0] 3" xfId="270" xr:uid="{00000000-0005-0000-0000-000005020000}"/>
    <cellStyle name="Comma 0" xfId="6054" xr:uid="{00000000-0005-0000-0000-000006020000}"/>
    <cellStyle name="Comma 10" xfId="220" xr:uid="{00000000-0005-0000-0000-000007020000}"/>
    <cellStyle name="Comma 100" xfId="17541" xr:uid="{00000000-0005-0000-0000-000008020000}"/>
    <cellStyle name="Comma 101" xfId="17543" xr:uid="{00000000-0005-0000-0000-000009020000}"/>
    <cellStyle name="Comma 102" xfId="17545" xr:uid="{00000000-0005-0000-0000-00000A020000}"/>
    <cellStyle name="Comma 103" xfId="17678" xr:uid="{00000000-0005-0000-0000-00000B020000}"/>
    <cellStyle name="Comma 104" xfId="17685" xr:uid="{00000000-0005-0000-0000-00000C020000}"/>
    <cellStyle name="Comma 105" xfId="17687" xr:uid="{00000000-0005-0000-0000-00000D020000}"/>
    <cellStyle name="Comma 106" xfId="17793" xr:uid="{00000000-0005-0000-0000-00000E020000}"/>
    <cellStyle name="Comma 107" xfId="17799" xr:uid="{00000000-0005-0000-0000-00000F020000}"/>
    <cellStyle name="Comma 108" xfId="17802" xr:uid="{00000000-0005-0000-0000-000010020000}"/>
    <cellStyle name="Comma 109" xfId="17820" xr:uid="{00000000-0005-0000-0000-000011020000}"/>
    <cellStyle name="Comma 11" xfId="242" xr:uid="{00000000-0005-0000-0000-000012020000}"/>
    <cellStyle name="Comma 110" xfId="17838" xr:uid="{00000000-0005-0000-0000-000013020000}"/>
    <cellStyle name="Comma 111" xfId="21520" xr:uid="{00000000-0005-0000-0000-000014020000}"/>
    <cellStyle name="Comma 112" xfId="21526" xr:uid="{00000000-0005-0000-0000-000015020000}"/>
    <cellStyle name="Comma 113" xfId="21528" xr:uid="{00000000-0005-0000-0000-000016020000}"/>
    <cellStyle name="Comma 114" xfId="21614" xr:uid="{00000000-0005-0000-0000-000017020000}"/>
    <cellStyle name="Comma 115" xfId="21620" xr:uid="{00000000-0005-0000-0000-000018020000}"/>
    <cellStyle name="Comma 116" xfId="21622" xr:uid="{00000000-0005-0000-0000-000019020000}"/>
    <cellStyle name="Comma 117" xfId="22974" xr:uid="{00000000-0005-0000-0000-00001A020000}"/>
    <cellStyle name="Comma 118" xfId="25241" xr:uid="{00000000-0005-0000-0000-00001B020000}"/>
    <cellStyle name="Comma 119" xfId="25244" xr:uid="{00000000-0005-0000-0000-00001C020000}"/>
    <cellStyle name="Comma 12" xfId="246" xr:uid="{00000000-0005-0000-0000-00001D020000}"/>
    <cellStyle name="Comma 120" xfId="25247" xr:uid="{00000000-0005-0000-0000-00001E020000}"/>
    <cellStyle name="Comma 121" xfId="25250" xr:uid="{00000000-0005-0000-0000-00001F020000}"/>
    <cellStyle name="Comma 122" xfId="25253" xr:uid="{00000000-0005-0000-0000-000020020000}"/>
    <cellStyle name="Comma 123" xfId="25255" xr:uid="{00000000-0005-0000-0000-000021020000}"/>
    <cellStyle name="Comma 124" xfId="25267" xr:uid="{00000000-0005-0000-0000-000022020000}"/>
    <cellStyle name="Comma 125" xfId="30930" xr:uid="{00000000-0005-0000-0000-000023020000}"/>
    <cellStyle name="Comma 126" xfId="30941" xr:uid="{00000000-0005-0000-0000-000024020000}"/>
    <cellStyle name="Comma 127" xfId="30940" xr:uid="{00000000-0005-0000-0000-000025020000}"/>
    <cellStyle name="Comma 128" xfId="30942" xr:uid="{00000000-0005-0000-0000-000026020000}"/>
    <cellStyle name="Comma 129" xfId="30944" xr:uid="{00000000-0005-0000-0000-000027020000}"/>
    <cellStyle name="Comma 13" xfId="247" xr:uid="{00000000-0005-0000-0000-000028020000}"/>
    <cellStyle name="Comma 130" xfId="30946" xr:uid="{00000000-0005-0000-0000-000029020000}"/>
    <cellStyle name="Comma 131" xfId="30948" xr:uid="{00000000-0005-0000-0000-00002A020000}"/>
    <cellStyle name="Comma 132" xfId="30950" xr:uid="{00000000-0005-0000-0000-00002B020000}"/>
    <cellStyle name="Comma 133" xfId="30952" xr:uid="{00000000-0005-0000-0000-00002C020000}"/>
    <cellStyle name="Comma 134" xfId="30954" xr:uid="{00000000-0005-0000-0000-00002D020000}"/>
    <cellStyle name="Comma 135" xfId="30956" xr:uid="{00000000-0005-0000-0000-00002E020000}"/>
    <cellStyle name="Comma 136" xfId="30958" xr:uid="{00000000-0005-0000-0000-00002F020000}"/>
    <cellStyle name="Comma 137" xfId="30961" xr:uid="{00000000-0005-0000-0000-000030020000}"/>
    <cellStyle name="Comma 138" xfId="30964" xr:uid="{00000000-0005-0000-0000-000031020000}"/>
    <cellStyle name="Comma 139" xfId="31096" xr:uid="{00000000-0005-0000-0000-000032020000}"/>
    <cellStyle name="Comma 14" xfId="251" xr:uid="{00000000-0005-0000-0000-000033020000}"/>
    <cellStyle name="Comma 140" xfId="31410" xr:uid="{00000000-0005-0000-0000-000034020000}"/>
    <cellStyle name="Comma 141" xfId="31416" xr:uid="{00000000-0005-0000-0000-000035020000}"/>
    <cellStyle name="Comma 142" xfId="31428" xr:uid="{00000000-0005-0000-0000-000036020000}"/>
    <cellStyle name="Comma 143" xfId="32783" xr:uid="{00000000-0005-0000-0000-000037020000}"/>
    <cellStyle name="Comma 144" xfId="35003" xr:uid="{00000000-0005-0000-0000-000038020000}"/>
    <cellStyle name="Comma 145" xfId="35016" xr:uid="{00000000-0005-0000-0000-000039020000}"/>
    <cellStyle name="Comma 146" xfId="35020" xr:uid="{00000000-0005-0000-0000-00003A020000}"/>
    <cellStyle name="Comma 147" xfId="35022" xr:uid="{00000000-0005-0000-0000-00003B020000}"/>
    <cellStyle name="Comma 148" xfId="35024" xr:uid="{00000000-0005-0000-0000-00003C020000}"/>
    <cellStyle name="Comma 149" xfId="35031" xr:uid="{00000000-0005-0000-0000-00003D020000}"/>
    <cellStyle name="Comma 15" xfId="250" xr:uid="{00000000-0005-0000-0000-00003E020000}"/>
    <cellStyle name="Comma 150" xfId="35033" xr:uid="{903ACAA7-3BCD-4E53-8A0F-387109DC1A51}"/>
    <cellStyle name="Comma 151" xfId="36384" xr:uid="{4BFEE090-CF0F-4D52-A019-DD2BCF7B7B7B}"/>
    <cellStyle name="Comma 152" xfId="37762" xr:uid="{F36398F8-4EFA-41AB-97CC-55B18C3A2339}"/>
    <cellStyle name="Comma 153" xfId="38575" xr:uid="{E8E20F30-4DC8-4D05-8932-919BADBCF4D9}"/>
    <cellStyle name="Comma 154" xfId="39926" xr:uid="{74BC0BB1-6B0C-4253-82BF-CEC7E344D571}"/>
    <cellStyle name="Comma 155" xfId="42152" xr:uid="{F3079008-4A44-421D-B261-B15CE225771F}"/>
    <cellStyle name="Comma 156" xfId="42156" xr:uid="{CF3DE422-DF4B-41C1-8917-672FA78AB6E5}"/>
    <cellStyle name="Comma 157" xfId="45693" xr:uid="{7265059E-4CF3-47A6-9DBC-93BF1D8A1FE2}"/>
    <cellStyle name="Comma 158" xfId="45698" xr:uid="{33B84B14-8D7A-41B5-AF7C-E9158B5945ED}"/>
    <cellStyle name="Comma 159" xfId="46048" xr:uid="{4B11B23E-7C63-4110-9FFF-E6193D1BFDF5}"/>
    <cellStyle name="Comma 16" xfId="259" xr:uid="{00000000-0005-0000-0000-00003F020000}"/>
    <cellStyle name="Comma 160" xfId="46027" xr:uid="{6CE9E955-9C1F-497E-AD65-8BCD78DA6FA5}"/>
    <cellStyle name="Comma 161" xfId="46034" xr:uid="{C0C0DCA3-2579-4E50-9EE0-0938975F9D69}"/>
    <cellStyle name="Comma 162" xfId="46050" xr:uid="{2F003856-705D-4D31-AC64-6569088FD3FD}"/>
    <cellStyle name="Comma 163" xfId="46028" xr:uid="{94EC25ED-D163-49D2-B918-81B1947F1690}"/>
    <cellStyle name="Comma 164" xfId="46047" xr:uid="{BDE6DF4B-23F6-4478-A508-401B016BA26E}"/>
    <cellStyle name="Comma 165" xfId="46037" xr:uid="{DE1A1234-EAE2-4E8A-9AFE-A5EBE86F6AA2}"/>
    <cellStyle name="Comma 166" xfId="46041" xr:uid="{7CFF794F-2E1D-4343-81F0-EB756192255A}"/>
    <cellStyle name="Comma 167" xfId="46030" xr:uid="{15BFB88A-A376-4332-AB4D-B214455FB60B}"/>
    <cellStyle name="Comma 168" xfId="46053" xr:uid="{62586CE9-5FE8-40F7-89CC-3C27605787BC}"/>
    <cellStyle name="Comma 169" xfId="46145" xr:uid="{0093D853-ECDB-481D-8329-5144DC9B5514}"/>
    <cellStyle name="Comma 17" xfId="260" xr:uid="{00000000-0005-0000-0000-000040020000}"/>
    <cellStyle name="Comma 170" xfId="46305" xr:uid="{28ED24F3-E5AE-4D33-9484-E8951CCBFF6D}"/>
    <cellStyle name="Comma 171" xfId="46304" xr:uid="{8C8879A3-E639-4896-8A7B-508DE3B66E1C}"/>
    <cellStyle name="Comma 172" xfId="46303" xr:uid="{08039706-E0AE-4A4E-A146-6B6E7ADD2BCF}"/>
    <cellStyle name="Comma 173" xfId="46213" xr:uid="{28CBDDBD-25ED-4D8F-9BF6-FEA17A41F1CA}"/>
    <cellStyle name="Comma 18" xfId="266" xr:uid="{00000000-0005-0000-0000-000041020000}"/>
    <cellStyle name="Comma 19" xfId="264" xr:uid="{00000000-0005-0000-0000-000042020000}"/>
    <cellStyle name="Comma 2" xfId="26" xr:uid="{00000000-0005-0000-0000-000043020000}"/>
    <cellStyle name="Comma 2 2" xfId="6056" xr:uid="{00000000-0005-0000-0000-000044020000}"/>
    <cellStyle name="Comma 2 3" xfId="6057" xr:uid="{00000000-0005-0000-0000-000045020000}"/>
    <cellStyle name="Comma 2 3 2" xfId="15214" xr:uid="{00000000-0005-0000-0000-000046020000}"/>
    <cellStyle name="Comma 2 4" xfId="6055" xr:uid="{00000000-0005-0000-0000-000047020000}"/>
    <cellStyle name="Comma 2 5" xfId="13749" xr:uid="{00000000-0005-0000-0000-000048020000}"/>
    <cellStyle name="Comma 2 6" xfId="15213" xr:uid="{00000000-0005-0000-0000-000049020000}"/>
    <cellStyle name="Comma 20" xfId="272" xr:uid="{00000000-0005-0000-0000-00004A020000}"/>
    <cellStyle name="Comma 21" xfId="308" xr:uid="{00000000-0005-0000-0000-00004B020000}"/>
    <cellStyle name="Comma 22" xfId="380" xr:uid="{00000000-0005-0000-0000-00004C020000}"/>
    <cellStyle name="Comma 23" xfId="766" xr:uid="{00000000-0005-0000-0000-00004D020000}"/>
    <cellStyle name="Comma 24" xfId="771" xr:uid="{00000000-0005-0000-0000-00004E020000}"/>
    <cellStyle name="Comma 25" xfId="767" xr:uid="{00000000-0005-0000-0000-00004F020000}"/>
    <cellStyle name="Comma 26" xfId="770" xr:uid="{00000000-0005-0000-0000-000050020000}"/>
    <cellStyle name="Comma 27" xfId="768" xr:uid="{00000000-0005-0000-0000-000051020000}"/>
    <cellStyle name="Comma 28" xfId="769" xr:uid="{00000000-0005-0000-0000-000052020000}"/>
    <cellStyle name="Comma 29" xfId="797" xr:uid="{00000000-0005-0000-0000-000053020000}"/>
    <cellStyle name="Comma 3" xfId="27" xr:uid="{00000000-0005-0000-0000-000054020000}"/>
    <cellStyle name="Comma 3 2" xfId="6058" xr:uid="{00000000-0005-0000-0000-000055020000}"/>
    <cellStyle name="Comma 3 3" xfId="15215" xr:uid="{00000000-0005-0000-0000-000056020000}"/>
    <cellStyle name="Comma 3 4" xfId="30802" xr:uid="{00000000-0005-0000-0000-000057020000}"/>
    <cellStyle name="Comma 3 5" xfId="30851" xr:uid="{00000000-0005-0000-0000-000058020000}"/>
    <cellStyle name="Comma 3 6" xfId="30902" xr:uid="{00000000-0005-0000-0000-000059020000}"/>
    <cellStyle name="Comma 3 7" xfId="31300" xr:uid="{00000000-0005-0000-0000-00005A020000}"/>
    <cellStyle name="Comma 30" xfId="799" xr:uid="{00000000-0005-0000-0000-00005B020000}"/>
    <cellStyle name="Comma 31" xfId="795" xr:uid="{00000000-0005-0000-0000-00005C020000}"/>
    <cellStyle name="Comma 32" xfId="798" xr:uid="{00000000-0005-0000-0000-00005D020000}"/>
    <cellStyle name="Comma 33" xfId="796" xr:uid="{00000000-0005-0000-0000-00005E020000}"/>
    <cellStyle name="Comma 34" xfId="809" xr:uid="{00000000-0005-0000-0000-00005F020000}"/>
    <cellStyle name="Comma 35" xfId="802" xr:uid="{00000000-0005-0000-0000-000060020000}"/>
    <cellStyle name="Comma 36" xfId="819" xr:uid="{00000000-0005-0000-0000-000061020000}"/>
    <cellStyle name="Comma 37" xfId="807" xr:uid="{00000000-0005-0000-0000-000062020000}"/>
    <cellStyle name="Comma 38" xfId="820" xr:uid="{00000000-0005-0000-0000-000063020000}"/>
    <cellStyle name="Comma 39" xfId="803" xr:uid="{00000000-0005-0000-0000-000064020000}"/>
    <cellStyle name="Comma 4" xfId="72" xr:uid="{00000000-0005-0000-0000-000065020000}"/>
    <cellStyle name="Comma 4 2" xfId="6059" xr:uid="{00000000-0005-0000-0000-000066020000}"/>
    <cellStyle name="Comma 4 3" xfId="30803" xr:uid="{00000000-0005-0000-0000-000067020000}"/>
    <cellStyle name="Comma 4 4" xfId="30852" xr:uid="{00000000-0005-0000-0000-000068020000}"/>
    <cellStyle name="Comma 4 5" xfId="30903" xr:uid="{00000000-0005-0000-0000-000069020000}"/>
    <cellStyle name="Comma 4 6" xfId="31301" xr:uid="{00000000-0005-0000-0000-00006A020000}"/>
    <cellStyle name="Comma 40" xfId="804" xr:uid="{00000000-0005-0000-0000-00006B020000}"/>
    <cellStyle name="Comma 41" xfId="806" xr:uid="{00000000-0005-0000-0000-00006C020000}"/>
    <cellStyle name="Comma 42" xfId="821" xr:uid="{00000000-0005-0000-0000-00006D020000}"/>
    <cellStyle name="Comma 43" xfId="815" xr:uid="{00000000-0005-0000-0000-00006E020000}"/>
    <cellStyle name="Comma 44" xfId="818" xr:uid="{00000000-0005-0000-0000-00006F020000}"/>
    <cellStyle name="Comma 45" xfId="810" xr:uid="{00000000-0005-0000-0000-000070020000}"/>
    <cellStyle name="Comma 46" xfId="822" xr:uid="{00000000-0005-0000-0000-000071020000}"/>
    <cellStyle name="Comma 47" xfId="808" xr:uid="{00000000-0005-0000-0000-000072020000}"/>
    <cellStyle name="Comma 48" xfId="817" xr:uid="{00000000-0005-0000-0000-000073020000}"/>
    <cellStyle name="Comma 49" xfId="811" xr:uid="{00000000-0005-0000-0000-000074020000}"/>
    <cellStyle name="Comma 5" xfId="97" xr:uid="{00000000-0005-0000-0000-000075020000}"/>
    <cellStyle name="Comma 5 2" xfId="6060" xr:uid="{00000000-0005-0000-0000-000076020000}"/>
    <cellStyle name="Comma 5 3" xfId="15216" xr:uid="{00000000-0005-0000-0000-000077020000}"/>
    <cellStyle name="Comma 50" xfId="816" xr:uid="{00000000-0005-0000-0000-000078020000}"/>
    <cellStyle name="Comma 51" xfId="805" xr:uid="{00000000-0005-0000-0000-000079020000}"/>
    <cellStyle name="Comma 52" xfId="832" xr:uid="{00000000-0005-0000-0000-00007A020000}"/>
    <cellStyle name="Comma 53" xfId="836" xr:uid="{00000000-0005-0000-0000-00007B020000}"/>
    <cellStyle name="Comma 54" xfId="833" xr:uid="{00000000-0005-0000-0000-00007C020000}"/>
    <cellStyle name="Comma 55" xfId="838" xr:uid="{00000000-0005-0000-0000-00007D020000}"/>
    <cellStyle name="Comma 56" xfId="837" xr:uid="{00000000-0005-0000-0000-00007E020000}"/>
    <cellStyle name="Comma 57" xfId="839" xr:uid="{00000000-0005-0000-0000-00007F020000}"/>
    <cellStyle name="Comma 58" xfId="841" xr:uid="{00000000-0005-0000-0000-000080020000}"/>
    <cellStyle name="Comma 59" xfId="847" xr:uid="{00000000-0005-0000-0000-000081020000}"/>
    <cellStyle name="Comma 6" xfId="112" xr:uid="{00000000-0005-0000-0000-000082020000}"/>
    <cellStyle name="Comma 6 2" xfId="6061" xr:uid="{00000000-0005-0000-0000-000083020000}"/>
    <cellStyle name="Comma 6 3" xfId="15217" xr:uid="{00000000-0005-0000-0000-000084020000}"/>
    <cellStyle name="Comma 60" xfId="849" xr:uid="{00000000-0005-0000-0000-000085020000}"/>
    <cellStyle name="Comma 61" xfId="851" xr:uid="{00000000-0005-0000-0000-000086020000}"/>
    <cellStyle name="Comma 62" xfId="850" xr:uid="{00000000-0005-0000-0000-000087020000}"/>
    <cellStyle name="Comma 63" xfId="853" xr:uid="{00000000-0005-0000-0000-000088020000}"/>
    <cellStyle name="Comma 64" xfId="852" xr:uid="{00000000-0005-0000-0000-000089020000}"/>
    <cellStyle name="Comma 65" xfId="854" xr:uid="{00000000-0005-0000-0000-00008A020000}"/>
    <cellStyle name="Comma 66" xfId="855" xr:uid="{00000000-0005-0000-0000-00008B020000}"/>
    <cellStyle name="Comma 67" xfId="856" xr:uid="{00000000-0005-0000-0000-00008C020000}"/>
    <cellStyle name="Comma 68" xfId="870" xr:uid="{00000000-0005-0000-0000-00008D020000}"/>
    <cellStyle name="Comma 69" xfId="4645" xr:uid="{00000000-0005-0000-0000-00008E020000}"/>
    <cellStyle name="Comma 7" xfId="114" xr:uid="{00000000-0005-0000-0000-00008F020000}"/>
    <cellStyle name="Comma 70" xfId="4651" xr:uid="{00000000-0005-0000-0000-000090020000}"/>
    <cellStyle name="Comma 71" xfId="4655" xr:uid="{00000000-0005-0000-0000-000091020000}"/>
    <cellStyle name="Comma 72" xfId="4660" xr:uid="{00000000-0005-0000-0000-000092020000}"/>
    <cellStyle name="Comma 73" xfId="13740" xr:uid="{00000000-0005-0000-0000-000093020000}"/>
    <cellStyle name="Comma 74" xfId="13783" xr:uid="{00000000-0005-0000-0000-000094020000}"/>
    <cellStyle name="Comma 75" xfId="13873" xr:uid="{00000000-0005-0000-0000-000095020000}"/>
    <cellStyle name="Comma 76" xfId="13875" xr:uid="{00000000-0005-0000-0000-000096020000}"/>
    <cellStyle name="Comma 77" xfId="17479" xr:uid="{00000000-0005-0000-0000-000097020000}"/>
    <cellStyle name="Comma 78" xfId="17482" xr:uid="{00000000-0005-0000-0000-000098020000}"/>
    <cellStyle name="Comma 79" xfId="17502" xr:uid="{00000000-0005-0000-0000-000099020000}"/>
    <cellStyle name="Comma 8" xfId="125" xr:uid="{00000000-0005-0000-0000-00009A020000}"/>
    <cellStyle name="Comma 80" xfId="17501" xr:uid="{00000000-0005-0000-0000-00009B020000}"/>
    <cellStyle name="Comma 81" xfId="17503" xr:uid="{00000000-0005-0000-0000-00009C020000}"/>
    <cellStyle name="Comma 82" xfId="17505" xr:uid="{00000000-0005-0000-0000-00009D020000}"/>
    <cellStyle name="Comma 83" xfId="17507" xr:uid="{00000000-0005-0000-0000-00009E020000}"/>
    <cellStyle name="Comma 84" xfId="17509" xr:uid="{00000000-0005-0000-0000-00009F020000}"/>
    <cellStyle name="Comma 85" xfId="17511" xr:uid="{00000000-0005-0000-0000-0000A0020000}"/>
    <cellStyle name="Comma 86" xfId="17513" xr:uid="{00000000-0005-0000-0000-0000A1020000}"/>
    <cellStyle name="Comma 87" xfId="17515" xr:uid="{00000000-0005-0000-0000-0000A2020000}"/>
    <cellStyle name="Comma 88" xfId="17517" xr:uid="{00000000-0005-0000-0000-0000A3020000}"/>
    <cellStyle name="Comma 89" xfId="17519" xr:uid="{00000000-0005-0000-0000-0000A4020000}"/>
    <cellStyle name="Comma 9" xfId="162" xr:uid="{00000000-0005-0000-0000-0000A5020000}"/>
    <cellStyle name="Comma 90" xfId="17521" xr:uid="{00000000-0005-0000-0000-0000A6020000}"/>
    <cellStyle name="Comma 91" xfId="17523" xr:uid="{00000000-0005-0000-0000-0000A7020000}"/>
    <cellStyle name="Comma 92" xfId="17525" xr:uid="{00000000-0005-0000-0000-0000A8020000}"/>
    <cellStyle name="Comma 93" xfId="17527" xr:uid="{00000000-0005-0000-0000-0000A9020000}"/>
    <cellStyle name="Comma 94" xfId="17529" xr:uid="{00000000-0005-0000-0000-0000AA020000}"/>
    <cellStyle name="Comma 95" xfId="17531" xr:uid="{00000000-0005-0000-0000-0000AB020000}"/>
    <cellStyle name="Comma 96" xfId="17533" xr:uid="{00000000-0005-0000-0000-0000AC020000}"/>
    <cellStyle name="Comma 97" xfId="17535" xr:uid="{00000000-0005-0000-0000-0000AD020000}"/>
    <cellStyle name="Comma 98" xfId="17537" xr:uid="{00000000-0005-0000-0000-0000AE020000}"/>
    <cellStyle name="Comma 99" xfId="17539" xr:uid="{00000000-0005-0000-0000-0000AF020000}"/>
    <cellStyle name="Comma0" xfId="117" xr:uid="{00000000-0005-0000-0000-0000B0020000}"/>
    <cellStyle name="Comma0 2" xfId="6062" xr:uid="{00000000-0005-0000-0000-0000B1020000}"/>
    <cellStyle name="Control" xfId="357" xr:uid="{00000000-0005-0000-0000-0000B2020000}"/>
    <cellStyle name="corte" xfId="6063" xr:uid="{00000000-0005-0000-0000-0000B3020000}"/>
    <cellStyle name="Currency [0] 2" xfId="271" xr:uid="{00000000-0005-0000-0000-0000B4020000}"/>
    <cellStyle name="Currency [0] 2 2" xfId="45870" xr:uid="{E44DF437-C2ED-4D94-81B5-88500575261C}"/>
    <cellStyle name="Currency [0] 3" xfId="45798" xr:uid="{B48B334D-6850-41EE-8303-5691C5A90288}"/>
    <cellStyle name="Currency 0" xfId="6064" xr:uid="{00000000-0005-0000-0000-0000B5020000}"/>
    <cellStyle name="Currency 2" xfId="261" xr:uid="{00000000-0005-0000-0000-0000B6020000}"/>
    <cellStyle name="Currency 2 2" xfId="6065" xr:uid="{00000000-0005-0000-0000-0000B7020000}"/>
    <cellStyle name="Currency 3" xfId="26046" xr:uid="{00000000-0005-0000-0000-0000B8020000}"/>
    <cellStyle name="Currency 4" xfId="35029" xr:uid="{00000000-0005-0000-0000-0000B9020000}"/>
    <cellStyle name="Currency0" xfId="118" xr:uid="{00000000-0005-0000-0000-0000BA020000}"/>
    <cellStyle name="Currency0 2" xfId="6066" xr:uid="{00000000-0005-0000-0000-0000BB020000}"/>
    <cellStyle name="Date" xfId="28" xr:uid="{00000000-0005-0000-0000-0000BC020000}"/>
    <cellStyle name="Date [mmm-d-yyyy]" xfId="6068" xr:uid="{00000000-0005-0000-0000-0000BD020000}"/>
    <cellStyle name="Date [mmm-yyyy]" xfId="6069" xr:uid="{00000000-0005-0000-0000-0000BE020000}"/>
    <cellStyle name="Date [mmm-yyyy] 2" xfId="19179" xr:uid="{00000000-0005-0000-0000-0000BF020000}"/>
    <cellStyle name="Date 10" xfId="25240" xr:uid="{00000000-0005-0000-0000-0000C0020000}"/>
    <cellStyle name="Date 11" xfId="25243" xr:uid="{00000000-0005-0000-0000-0000C1020000}"/>
    <cellStyle name="Date 12" xfId="25246" xr:uid="{00000000-0005-0000-0000-0000C2020000}"/>
    <cellStyle name="Date 13" xfId="25249" xr:uid="{00000000-0005-0000-0000-0000C3020000}"/>
    <cellStyle name="Date 14" xfId="25252" xr:uid="{00000000-0005-0000-0000-0000C4020000}"/>
    <cellStyle name="Date 15" xfId="26047" xr:uid="{00000000-0005-0000-0000-0000C5020000}"/>
    <cellStyle name="Date 16" xfId="32766" xr:uid="{00000000-0005-0000-0000-0000C6020000}"/>
    <cellStyle name="Date 17" xfId="35018" xr:uid="{00000000-0005-0000-0000-0000C7020000}"/>
    <cellStyle name="Date 18" xfId="35019" xr:uid="{00000000-0005-0000-0000-0000C8020000}"/>
    <cellStyle name="Date 19" xfId="35030" xr:uid="{00000000-0005-0000-0000-0000C9020000}"/>
    <cellStyle name="Date 2" xfId="100" xr:uid="{00000000-0005-0000-0000-0000CA020000}"/>
    <cellStyle name="Date 20" xfId="36370" xr:uid="{CE6FBCED-E1DE-47E5-92F7-03CC44B22861}"/>
    <cellStyle name="Date 21" xfId="37763" xr:uid="{F7963CDE-F7C5-44CC-BB25-E36F5DCBBE31}"/>
    <cellStyle name="Date 22" xfId="38260" xr:uid="{A138E8E9-CDD0-46B6-BC56-A0DF0F4632FF}"/>
    <cellStyle name="Date 23" xfId="39912" xr:uid="{D43DD1EE-7C35-4754-A5BA-DED91291F46D}"/>
    <cellStyle name="Date 24" xfId="41814" xr:uid="{160C3FDF-017C-4146-BECE-F2360F3200F7}"/>
    <cellStyle name="Date 25" xfId="43493" xr:uid="{8C170FD7-B0DF-45A4-B51B-0844DFF53044}"/>
    <cellStyle name="Date 3" xfId="6067" xr:uid="{00000000-0005-0000-0000-0000CB020000}"/>
    <cellStyle name="Date 4" xfId="13872" xr:uid="{00000000-0005-0000-0000-0000CC020000}"/>
    <cellStyle name="Date 5" xfId="15218" xr:uid="{00000000-0005-0000-0000-0000CD020000}"/>
    <cellStyle name="Date 6" xfId="19178" xr:uid="{00000000-0005-0000-0000-0000CE020000}"/>
    <cellStyle name="Date 7" xfId="22959" xr:uid="{00000000-0005-0000-0000-0000CF020000}"/>
    <cellStyle name="Date 8" xfId="24886" xr:uid="{00000000-0005-0000-0000-0000D0020000}"/>
    <cellStyle name="Date 9" xfId="25239" xr:uid="{00000000-0005-0000-0000-0000D1020000}"/>
    <cellStyle name="Date Aligned" xfId="6070" xr:uid="{00000000-0005-0000-0000-0000D2020000}"/>
    <cellStyle name="Date2" xfId="6071" xr:uid="{00000000-0005-0000-0000-0000D3020000}"/>
    <cellStyle name="DEC1" xfId="6072" xr:uid="{00000000-0005-0000-0000-0000D4020000}"/>
    <cellStyle name="DEC1 2" xfId="6183" xr:uid="{00000000-0005-0000-0000-0000D5020000}"/>
    <cellStyle name="DEC1 2 2" xfId="7569" xr:uid="{00000000-0005-0000-0000-0000D6020000}"/>
    <cellStyle name="DEC1 2 2 2" xfId="16603" xr:uid="{00000000-0005-0000-0000-0000D7020000}"/>
    <cellStyle name="DEC1 2 2 3" xfId="20574" xr:uid="{00000000-0005-0000-0000-0000D8020000}"/>
    <cellStyle name="DEC1 2 2 4" xfId="24348" xr:uid="{00000000-0005-0000-0000-0000D9020000}"/>
    <cellStyle name="DEC1 2 2 5" xfId="24370" xr:uid="{00000000-0005-0000-0000-0000DA020000}"/>
    <cellStyle name="DEC1 2 2 6" xfId="42045" xr:uid="{090EEB6C-693B-4753-BEA6-840A5807C598}"/>
    <cellStyle name="DEC1 2 3" xfId="7559" xr:uid="{00000000-0005-0000-0000-0000DB020000}"/>
    <cellStyle name="DEC1 2 3 2" xfId="16596" xr:uid="{00000000-0005-0000-0000-0000DC020000}"/>
    <cellStyle name="DEC1 2 3 3" xfId="20565" xr:uid="{00000000-0005-0000-0000-0000DD020000}"/>
    <cellStyle name="DEC1 2 3 4" xfId="24339" xr:uid="{00000000-0005-0000-0000-0000DE020000}"/>
    <cellStyle name="DEC1 2 3 5" xfId="24374" xr:uid="{00000000-0005-0000-0000-0000DF020000}"/>
    <cellStyle name="DEC1 2 3 6" xfId="42049" xr:uid="{B1635813-54CD-4EDB-A066-C37327B3AFBD}"/>
    <cellStyle name="DEC1 2 4" xfId="15237" xr:uid="{00000000-0005-0000-0000-0000E0020000}"/>
    <cellStyle name="DEC1 2 5" xfId="19201" xr:uid="{00000000-0005-0000-0000-0000E1020000}"/>
    <cellStyle name="DEC1 2 6" xfId="22979" xr:uid="{00000000-0005-0000-0000-0000E2020000}"/>
    <cellStyle name="DEC1 2 7" xfId="24884" xr:uid="{00000000-0005-0000-0000-0000E3020000}"/>
    <cellStyle name="DEC1 2 8" xfId="41812" xr:uid="{68940623-A942-4CCD-AAD7-9B9773CC3045}"/>
    <cellStyle name="DEC1 3" xfId="7557" xr:uid="{00000000-0005-0000-0000-0000E4020000}"/>
    <cellStyle name="DEC1 3 2" xfId="16595" xr:uid="{00000000-0005-0000-0000-0000E5020000}"/>
    <cellStyle name="DEC1 3 3" xfId="20563" xr:uid="{00000000-0005-0000-0000-0000E6020000}"/>
    <cellStyle name="DEC1 3 4" xfId="24338" xr:uid="{00000000-0005-0000-0000-0000E7020000}"/>
    <cellStyle name="DEC1 3 5" xfId="24375" xr:uid="{00000000-0005-0000-0000-0000E8020000}"/>
    <cellStyle name="DEC1 3 6" xfId="41308" xr:uid="{234D87B7-62D9-4C23-B732-A6D4D88924C8}"/>
    <cellStyle name="DEC1 4" xfId="13705" xr:uid="{00000000-0005-0000-0000-0000E9020000}"/>
    <cellStyle name="DEC1 4 2" xfId="17443" xr:uid="{00000000-0005-0000-0000-0000EA020000}"/>
    <cellStyle name="DEC1 4 3" xfId="21394" xr:uid="{00000000-0005-0000-0000-0000EB020000}"/>
    <cellStyle name="DEC1 4 4" xfId="34966" xr:uid="{00000000-0005-0000-0000-0000EC020000}"/>
    <cellStyle name="DEC1 4 5" xfId="42128" xr:uid="{0F7A1C89-15D3-4B84-80B4-B4B387720A3F}"/>
    <cellStyle name="DEC1 4 6" xfId="45674" xr:uid="{9CFBB99E-52DE-46A5-AC83-311A217F1FBE}"/>
    <cellStyle name="DEC1 5" xfId="15219" xr:uid="{00000000-0005-0000-0000-0000ED020000}"/>
    <cellStyle name="DEC1 6" xfId="19180" xr:uid="{00000000-0005-0000-0000-0000EE020000}"/>
    <cellStyle name="DEC1 7" xfId="32767" xr:uid="{00000000-0005-0000-0000-0000EF020000}"/>
    <cellStyle name="DIA" xfId="75" xr:uid="{00000000-0005-0000-0000-0000F0020000}"/>
    <cellStyle name="Dia 2" xfId="171" xr:uid="{00000000-0005-0000-0000-0000F1020000}"/>
    <cellStyle name="Diferencia" xfId="358" xr:uid="{00000000-0005-0000-0000-0000F2020000}"/>
    <cellStyle name="Dollar" xfId="6073" xr:uid="{00000000-0005-0000-0000-0000F3020000}"/>
    <cellStyle name="Dotted Line" xfId="6074" xr:uid="{00000000-0005-0000-0000-0000F4020000}"/>
    <cellStyle name="Double Accounting" xfId="6075" xr:uid="{00000000-0005-0000-0000-0000F5020000}"/>
    <cellStyle name="En miles" xfId="76" xr:uid="{00000000-0005-0000-0000-0000F6020000}"/>
    <cellStyle name="En miles 2" xfId="153" xr:uid="{00000000-0005-0000-0000-0000F7020000}"/>
    <cellStyle name="En miles 3" xfId="257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8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6" xr:uid="{00000000-0005-0000-0000-000000030000}"/>
    <cellStyle name="Encabezado 1 2" xfId="27952" xr:uid="{00000000-0005-0000-0000-000001030000}"/>
    <cellStyle name="Encabezado 1 3" xfId="45924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9" xr:uid="{00000000-0005-0000-0000-000004030000}"/>
    <cellStyle name="Encabezado 4 2 3" xfId="31154" xr:uid="{00000000-0005-0000-0000-000005030000}"/>
    <cellStyle name="Encabezado 4 3" xfId="31249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60" xr:uid="{00000000-0005-0000-0000-000009030000}"/>
    <cellStyle name="Énfasis1 2 3" xfId="31155" xr:uid="{00000000-0005-0000-0000-00000A030000}"/>
    <cellStyle name="Énfasis1 3" xfId="31250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61" xr:uid="{00000000-0005-0000-0000-00000E030000}"/>
    <cellStyle name="Énfasis2 2 3" xfId="31156" xr:uid="{00000000-0005-0000-0000-00000F030000}"/>
    <cellStyle name="Énfasis2 3" xfId="31251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2" xr:uid="{00000000-0005-0000-0000-000013030000}"/>
    <cellStyle name="Énfasis3 2 3" xfId="31157" xr:uid="{00000000-0005-0000-0000-000014030000}"/>
    <cellStyle name="Énfasis3 3" xfId="31252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3" xr:uid="{00000000-0005-0000-0000-000018030000}"/>
    <cellStyle name="Énfasis4 2 3" xfId="31158" xr:uid="{00000000-0005-0000-0000-000019030000}"/>
    <cellStyle name="Énfasis4 3" xfId="31253" xr:uid="{00000000-0005-0000-0000-00001A030000}"/>
    <cellStyle name="Énfasis5" xfId="34" xr:uid="{00000000-0005-0000-0000-00001B030000}"/>
    <cellStyle name="Énfasis5 2" xfId="364" xr:uid="{00000000-0005-0000-0000-00001C030000}"/>
    <cellStyle name="Énfasis5 2 2" xfId="31159" xr:uid="{00000000-0005-0000-0000-00001D030000}"/>
    <cellStyle name="Énfasis5 3" xfId="31254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5" xr:uid="{00000000-0005-0000-0000-000021030000}"/>
    <cellStyle name="Énfasis6 2 3" xfId="31160" xr:uid="{00000000-0005-0000-0000-000022030000}"/>
    <cellStyle name="Énfasis6 3" xfId="31255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7" xr:uid="{076EE985-8E87-42BF-B5A8-0BEBE36A96F7}"/>
    <cellStyle name="Entrada 2 2" xfId="366" xr:uid="{00000000-0005-0000-0000-000026030000}"/>
    <cellStyle name="Entrada 2 2 2" xfId="13735" xr:uid="{00000000-0005-0000-0000-000027030000}"/>
    <cellStyle name="Entrada 2 2 3" xfId="13850" xr:uid="{00000000-0005-0000-0000-000028030000}"/>
    <cellStyle name="Entrada 2 2 4" xfId="17470" xr:uid="{00000000-0005-0000-0000-000029030000}"/>
    <cellStyle name="Entrada 2 2 5" xfId="21423" xr:uid="{00000000-0005-0000-0000-00002A030000}"/>
    <cellStyle name="Entrada 2 2 6" xfId="25214" xr:uid="{00000000-0005-0000-0000-00002B030000}"/>
    <cellStyle name="Entrada 2 2 7" xfId="25234" xr:uid="{00000000-0005-0000-0000-00002C030000}"/>
    <cellStyle name="Entrada 2 2 8" xfId="34983" xr:uid="{00000000-0005-0000-0000-00002D030000}"/>
    <cellStyle name="Entrada 2 2 9" xfId="42145" xr:uid="{5F37C0B7-59C9-4973-9CEA-9CB2CFB5FAFC}"/>
    <cellStyle name="Entrada 2 3" xfId="7657" xr:uid="{00000000-0005-0000-0000-00002E030000}"/>
    <cellStyle name="Entrada 2 4" xfId="16637" xr:uid="{00000000-0005-0000-0000-00002F030000}"/>
    <cellStyle name="Entrada 2 5" xfId="20602" xr:uid="{00000000-0005-0000-0000-000030030000}"/>
    <cellStyle name="Entrada 2 6" xfId="24389" xr:uid="{00000000-0005-0000-0000-000031030000}"/>
    <cellStyle name="Entrada 2 7" xfId="24367" xr:uid="{00000000-0005-0000-0000-000032030000}"/>
    <cellStyle name="Entrada 2 8" xfId="31161" xr:uid="{00000000-0005-0000-0000-000033030000}"/>
    <cellStyle name="Entrada 2 9" xfId="34174" xr:uid="{00000000-0005-0000-0000-000034030000}"/>
    <cellStyle name="Entrada 3" xfId="31256" xr:uid="{00000000-0005-0000-0000-000035030000}"/>
    <cellStyle name="Entrada 3 2" xfId="45789" xr:uid="{0498F41E-3C7E-45FB-A2CD-202DB628C5F1}"/>
    <cellStyle name="Euro" xfId="37" xr:uid="{00000000-0005-0000-0000-000036030000}"/>
    <cellStyle name="Euro 10" xfId="887" xr:uid="{00000000-0005-0000-0000-000037030000}"/>
    <cellStyle name="Euro 10 10" xfId="886" xr:uid="{00000000-0005-0000-0000-000038030000}"/>
    <cellStyle name="Euro 10 10 2" xfId="10452" xr:uid="{00000000-0005-0000-0000-000039030000}"/>
    <cellStyle name="Euro 10 11" xfId="885" xr:uid="{00000000-0005-0000-0000-00003A030000}"/>
    <cellStyle name="Euro 10 11 2" xfId="10453" xr:uid="{00000000-0005-0000-0000-00003B030000}"/>
    <cellStyle name="Euro 10 12" xfId="884" xr:uid="{00000000-0005-0000-0000-00003C030000}"/>
    <cellStyle name="Euro 10 12 2" xfId="10454" xr:uid="{00000000-0005-0000-0000-00003D030000}"/>
    <cellStyle name="Euro 10 13" xfId="883" xr:uid="{00000000-0005-0000-0000-00003E030000}"/>
    <cellStyle name="Euro 10 13 2" xfId="10455" xr:uid="{00000000-0005-0000-0000-00003F030000}"/>
    <cellStyle name="Euro 10 14" xfId="882" xr:uid="{00000000-0005-0000-0000-000040030000}"/>
    <cellStyle name="Euro 10 14 2" xfId="10456" xr:uid="{00000000-0005-0000-0000-000041030000}"/>
    <cellStyle name="Euro 10 15" xfId="881" xr:uid="{00000000-0005-0000-0000-000042030000}"/>
    <cellStyle name="Euro 10 15 2" xfId="10457" xr:uid="{00000000-0005-0000-0000-000043030000}"/>
    <cellStyle name="Euro 10 16" xfId="880" xr:uid="{00000000-0005-0000-0000-000044030000}"/>
    <cellStyle name="Euro 10 16 2" xfId="10458" xr:uid="{00000000-0005-0000-0000-000045030000}"/>
    <cellStyle name="Euro 10 17" xfId="879" xr:uid="{00000000-0005-0000-0000-000046030000}"/>
    <cellStyle name="Euro 10 17 2" xfId="10459" xr:uid="{00000000-0005-0000-0000-000047030000}"/>
    <cellStyle name="Euro 10 18" xfId="878" xr:uid="{00000000-0005-0000-0000-000048030000}"/>
    <cellStyle name="Euro 10 18 2" xfId="10460" xr:uid="{00000000-0005-0000-0000-000049030000}"/>
    <cellStyle name="Euro 10 19" xfId="877" xr:uid="{00000000-0005-0000-0000-00004A030000}"/>
    <cellStyle name="Euro 10 19 2" xfId="10461" xr:uid="{00000000-0005-0000-0000-00004B030000}"/>
    <cellStyle name="Euro 10 2" xfId="857" xr:uid="{00000000-0005-0000-0000-00004C030000}"/>
    <cellStyle name="Euro 10 2 2" xfId="10462" xr:uid="{00000000-0005-0000-0000-00004D030000}"/>
    <cellStyle name="Euro 10 20" xfId="874" xr:uid="{00000000-0005-0000-0000-00004E030000}"/>
    <cellStyle name="Euro 10 20 2" xfId="10463" xr:uid="{00000000-0005-0000-0000-00004F030000}"/>
    <cellStyle name="Euro 10 21" xfId="873" xr:uid="{00000000-0005-0000-0000-000050030000}"/>
    <cellStyle name="Euro 10 21 2" xfId="10464" xr:uid="{00000000-0005-0000-0000-000051030000}"/>
    <cellStyle name="Euro 10 22" xfId="872" xr:uid="{00000000-0005-0000-0000-000052030000}"/>
    <cellStyle name="Euro 10 22 2" xfId="10465" xr:uid="{00000000-0005-0000-0000-000053030000}"/>
    <cellStyle name="Euro 10 23" xfId="871" xr:uid="{00000000-0005-0000-0000-000054030000}"/>
    <cellStyle name="Euro 10 23 2" xfId="10466" xr:uid="{00000000-0005-0000-0000-000055030000}"/>
    <cellStyle name="Euro 10 24" xfId="869" xr:uid="{00000000-0005-0000-0000-000056030000}"/>
    <cellStyle name="Euro 10 24 2" xfId="10467" xr:uid="{00000000-0005-0000-0000-000057030000}"/>
    <cellStyle name="Euro 10 25" xfId="868" xr:uid="{00000000-0005-0000-0000-000058030000}"/>
    <cellStyle name="Euro 10 25 2" xfId="10468" xr:uid="{00000000-0005-0000-0000-000059030000}"/>
    <cellStyle name="Euro 10 26" xfId="867" xr:uid="{00000000-0005-0000-0000-00005A030000}"/>
    <cellStyle name="Euro 10 26 2" xfId="10469" xr:uid="{00000000-0005-0000-0000-00005B030000}"/>
    <cellStyle name="Euro 10 27" xfId="866" xr:uid="{00000000-0005-0000-0000-00005C030000}"/>
    <cellStyle name="Euro 10 27 2" xfId="10470" xr:uid="{00000000-0005-0000-0000-00005D030000}"/>
    <cellStyle name="Euro 10 28" xfId="865" xr:uid="{00000000-0005-0000-0000-00005E030000}"/>
    <cellStyle name="Euro 10 28 2" xfId="10471" xr:uid="{00000000-0005-0000-0000-00005F030000}"/>
    <cellStyle name="Euro 10 29" xfId="10472" xr:uid="{00000000-0005-0000-0000-000060030000}"/>
    <cellStyle name="Euro 10 3" xfId="864" xr:uid="{00000000-0005-0000-0000-000061030000}"/>
    <cellStyle name="Euro 10 3 2" xfId="10473" xr:uid="{00000000-0005-0000-0000-000062030000}"/>
    <cellStyle name="Euro 10 4" xfId="863" xr:uid="{00000000-0005-0000-0000-000063030000}"/>
    <cellStyle name="Euro 10 4 2" xfId="10474" xr:uid="{00000000-0005-0000-0000-000064030000}"/>
    <cellStyle name="Euro 10 5" xfId="862" xr:uid="{00000000-0005-0000-0000-000065030000}"/>
    <cellStyle name="Euro 10 5 2" xfId="10475" xr:uid="{00000000-0005-0000-0000-000066030000}"/>
    <cellStyle name="Euro 10 6" xfId="861" xr:uid="{00000000-0005-0000-0000-000067030000}"/>
    <cellStyle name="Euro 10 6 2" xfId="10476" xr:uid="{00000000-0005-0000-0000-000068030000}"/>
    <cellStyle name="Euro 10 7" xfId="860" xr:uid="{00000000-0005-0000-0000-000069030000}"/>
    <cellStyle name="Euro 10 7 2" xfId="10477" xr:uid="{00000000-0005-0000-0000-00006A030000}"/>
    <cellStyle name="Euro 10 8" xfId="859" xr:uid="{00000000-0005-0000-0000-00006B030000}"/>
    <cellStyle name="Euro 10 8 2" xfId="10478" xr:uid="{00000000-0005-0000-0000-00006C030000}"/>
    <cellStyle name="Euro 10 9" xfId="858" xr:uid="{00000000-0005-0000-0000-00006D030000}"/>
    <cellStyle name="Euro 10 9 2" xfId="10479" xr:uid="{00000000-0005-0000-0000-00006E030000}"/>
    <cellStyle name="Euro 11" xfId="890" xr:uid="{00000000-0005-0000-0000-00006F030000}"/>
    <cellStyle name="Euro 11 10" xfId="891" xr:uid="{00000000-0005-0000-0000-000070030000}"/>
    <cellStyle name="Euro 11 10 2" xfId="10480" xr:uid="{00000000-0005-0000-0000-000071030000}"/>
    <cellStyle name="Euro 11 11" xfId="892" xr:uid="{00000000-0005-0000-0000-000072030000}"/>
    <cellStyle name="Euro 11 11 2" xfId="10481" xr:uid="{00000000-0005-0000-0000-000073030000}"/>
    <cellStyle name="Euro 11 12" xfId="893" xr:uid="{00000000-0005-0000-0000-000074030000}"/>
    <cellStyle name="Euro 11 12 2" xfId="10482" xr:uid="{00000000-0005-0000-0000-000075030000}"/>
    <cellStyle name="Euro 11 13" xfId="894" xr:uid="{00000000-0005-0000-0000-000076030000}"/>
    <cellStyle name="Euro 11 13 2" xfId="10483" xr:uid="{00000000-0005-0000-0000-000077030000}"/>
    <cellStyle name="Euro 11 14" xfId="895" xr:uid="{00000000-0005-0000-0000-000078030000}"/>
    <cellStyle name="Euro 11 14 2" xfId="10484" xr:uid="{00000000-0005-0000-0000-000079030000}"/>
    <cellStyle name="Euro 11 15" xfId="896" xr:uid="{00000000-0005-0000-0000-00007A030000}"/>
    <cellStyle name="Euro 11 15 2" xfId="10485" xr:uid="{00000000-0005-0000-0000-00007B030000}"/>
    <cellStyle name="Euro 11 16" xfId="897" xr:uid="{00000000-0005-0000-0000-00007C030000}"/>
    <cellStyle name="Euro 11 16 2" xfId="10486" xr:uid="{00000000-0005-0000-0000-00007D030000}"/>
    <cellStyle name="Euro 11 17" xfId="898" xr:uid="{00000000-0005-0000-0000-00007E030000}"/>
    <cellStyle name="Euro 11 17 2" xfId="10487" xr:uid="{00000000-0005-0000-0000-00007F030000}"/>
    <cellStyle name="Euro 11 18" xfId="899" xr:uid="{00000000-0005-0000-0000-000080030000}"/>
    <cellStyle name="Euro 11 18 2" xfId="10488" xr:uid="{00000000-0005-0000-0000-000081030000}"/>
    <cellStyle name="Euro 11 19" xfId="900" xr:uid="{00000000-0005-0000-0000-000082030000}"/>
    <cellStyle name="Euro 11 19 2" xfId="10489" xr:uid="{00000000-0005-0000-0000-000083030000}"/>
    <cellStyle name="Euro 11 2" xfId="901" xr:uid="{00000000-0005-0000-0000-000084030000}"/>
    <cellStyle name="Euro 11 2 2" xfId="10490" xr:uid="{00000000-0005-0000-0000-000085030000}"/>
    <cellStyle name="Euro 11 20" xfId="902" xr:uid="{00000000-0005-0000-0000-000086030000}"/>
    <cellStyle name="Euro 11 20 2" xfId="10491" xr:uid="{00000000-0005-0000-0000-000087030000}"/>
    <cellStyle name="Euro 11 21" xfId="903" xr:uid="{00000000-0005-0000-0000-000088030000}"/>
    <cellStyle name="Euro 11 21 2" xfId="10492" xr:uid="{00000000-0005-0000-0000-000089030000}"/>
    <cellStyle name="Euro 11 22" xfId="904" xr:uid="{00000000-0005-0000-0000-00008A030000}"/>
    <cellStyle name="Euro 11 22 2" xfId="10493" xr:uid="{00000000-0005-0000-0000-00008B030000}"/>
    <cellStyle name="Euro 11 23" xfId="905" xr:uid="{00000000-0005-0000-0000-00008C030000}"/>
    <cellStyle name="Euro 11 23 2" xfId="10494" xr:uid="{00000000-0005-0000-0000-00008D030000}"/>
    <cellStyle name="Euro 11 24" xfId="906" xr:uid="{00000000-0005-0000-0000-00008E030000}"/>
    <cellStyle name="Euro 11 24 2" xfId="10495" xr:uid="{00000000-0005-0000-0000-00008F030000}"/>
    <cellStyle name="Euro 11 25" xfId="907" xr:uid="{00000000-0005-0000-0000-000090030000}"/>
    <cellStyle name="Euro 11 25 2" xfId="10496" xr:uid="{00000000-0005-0000-0000-000091030000}"/>
    <cellStyle name="Euro 11 26" xfId="908" xr:uid="{00000000-0005-0000-0000-000092030000}"/>
    <cellStyle name="Euro 11 26 2" xfId="10497" xr:uid="{00000000-0005-0000-0000-000093030000}"/>
    <cellStyle name="Euro 11 27" xfId="909" xr:uid="{00000000-0005-0000-0000-000094030000}"/>
    <cellStyle name="Euro 11 27 2" xfId="10498" xr:uid="{00000000-0005-0000-0000-000095030000}"/>
    <cellStyle name="Euro 11 28" xfId="910" xr:uid="{00000000-0005-0000-0000-000096030000}"/>
    <cellStyle name="Euro 11 28 2" xfId="10499" xr:uid="{00000000-0005-0000-0000-000097030000}"/>
    <cellStyle name="Euro 11 29" xfId="10500" xr:uid="{00000000-0005-0000-0000-000098030000}"/>
    <cellStyle name="Euro 11 3" xfId="911" xr:uid="{00000000-0005-0000-0000-000099030000}"/>
    <cellStyle name="Euro 11 3 2" xfId="10501" xr:uid="{00000000-0005-0000-0000-00009A030000}"/>
    <cellStyle name="Euro 11 4" xfId="912" xr:uid="{00000000-0005-0000-0000-00009B030000}"/>
    <cellStyle name="Euro 11 4 2" xfId="10502" xr:uid="{00000000-0005-0000-0000-00009C030000}"/>
    <cellStyle name="Euro 11 5" xfId="913" xr:uid="{00000000-0005-0000-0000-00009D030000}"/>
    <cellStyle name="Euro 11 5 2" xfId="10503" xr:uid="{00000000-0005-0000-0000-00009E030000}"/>
    <cellStyle name="Euro 11 6" xfId="914" xr:uid="{00000000-0005-0000-0000-00009F030000}"/>
    <cellStyle name="Euro 11 6 2" xfId="10504" xr:uid="{00000000-0005-0000-0000-0000A0030000}"/>
    <cellStyle name="Euro 11 7" xfId="915" xr:uid="{00000000-0005-0000-0000-0000A1030000}"/>
    <cellStyle name="Euro 11 7 2" xfId="10505" xr:uid="{00000000-0005-0000-0000-0000A2030000}"/>
    <cellStyle name="Euro 11 8" xfId="916" xr:uid="{00000000-0005-0000-0000-0000A3030000}"/>
    <cellStyle name="Euro 11 8 2" xfId="10506" xr:uid="{00000000-0005-0000-0000-0000A4030000}"/>
    <cellStyle name="Euro 11 9" xfId="917" xr:uid="{00000000-0005-0000-0000-0000A5030000}"/>
    <cellStyle name="Euro 11 9 2" xfId="10507" xr:uid="{00000000-0005-0000-0000-0000A6030000}"/>
    <cellStyle name="Euro 12" xfId="918" xr:uid="{00000000-0005-0000-0000-0000A7030000}"/>
    <cellStyle name="Euro 12 10" xfId="919" xr:uid="{00000000-0005-0000-0000-0000A8030000}"/>
    <cellStyle name="Euro 12 10 2" xfId="10508" xr:uid="{00000000-0005-0000-0000-0000A9030000}"/>
    <cellStyle name="Euro 12 11" xfId="920" xr:uid="{00000000-0005-0000-0000-0000AA030000}"/>
    <cellStyle name="Euro 12 11 2" xfId="10509" xr:uid="{00000000-0005-0000-0000-0000AB030000}"/>
    <cellStyle name="Euro 12 12" xfId="921" xr:uid="{00000000-0005-0000-0000-0000AC030000}"/>
    <cellStyle name="Euro 12 12 2" xfId="10510" xr:uid="{00000000-0005-0000-0000-0000AD030000}"/>
    <cellStyle name="Euro 12 13" xfId="922" xr:uid="{00000000-0005-0000-0000-0000AE030000}"/>
    <cellStyle name="Euro 12 13 2" xfId="10511" xr:uid="{00000000-0005-0000-0000-0000AF030000}"/>
    <cellStyle name="Euro 12 14" xfId="923" xr:uid="{00000000-0005-0000-0000-0000B0030000}"/>
    <cellStyle name="Euro 12 14 2" xfId="10512" xr:uid="{00000000-0005-0000-0000-0000B1030000}"/>
    <cellStyle name="Euro 12 15" xfId="924" xr:uid="{00000000-0005-0000-0000-0000B2030000}"/>
    <cellStyle name="Euro 12 15 2" xfId="10513" xr:uid="{00000000-0005-0000-0000-0000B3030000}"/>
    <cellStyle name="Euro 12 16" xfId="925" xr:uid="{00000000-0005-0000-0000-0000B4030000}"/>
    <cellStyle name="Euro 12 16 2" xfId="10514" xr:uid="{00000000-0005-0000-0000-0000B5030000}"/>
    <cellStyle name="Euro 12 17" xfId="926" xr:uid="{00000000-0005-0000-0000-0000B6030000}"/>
    <cellStyle name="Euro 12 17 2" xfId="10515" xr:uid="{00000000-0005-0000-0000-0000B7030000}"/>
    <cellStyle name="Euro 12 18" xfId="927" xr:uid="{00000000-0005-0000-0000-0000B8030000}"/>
    <cellStyle name="Euro 12 18 2" xfId="10516" xr:uid="{00000000-0005-0000-0000-0000B9030000}"/>
    <cellStyle name="Euro 12 19" xfId="928" xr:uid="{00000000-0005-0000-0000-0000BA030000}"/>
    <cellStyle name="Euro 12 19 2" xfId="10517" xr:uid="{00000000-0005-0000-0000-0000BB030000}"/>
    <cellStyle name="Euro 12 2" xfId="929" xr:uid="{00000000-0005-0000-0000-0000BC030000}"/>
    <cellStyle name="Euro 12 2 2" xfId="10518" xr:uid="{00000000-0005-0000-0000-0000BD030000}"/>
    <cellStyle name="Euro 12 20" xfId="930" xr:uid="{00000000-0005-0000-0000-0000BE030000}"/>
    <cellStyle name="Euro 12 20 2" xfId="10519" xr:uid="{00000000-0005-0000-0000-0000BF030000}"/>
    <cellStyle name="Euro 12 21" xfId="931" xr:uid="{00000000-0005-0000-0000-0000C0030000}"/>
    <cellStyle name="Euro 12 21 2" xfId="10520" xr:uid="{00000000-0005-0000-0000-0000C1030000}"/>
    <cellStyle name="Euro 12 22" xfId="932" xr:uid="{00000000-0005-0000-0000-0000C2030000}"/>
    <cellStyle name="Euro 12 22 2" xfId="10521" xr:uid="{00000000-0005-0000-0000-0000C3030000}"/>
    <cellStyle name="Euro 12 23" xfId="933" xr:uid="{00000000-0005-0000-0000-0000C4030000}"/>
    <cellStyle name="Euro 12 23 2" xfId="10522" xr:uid="{00000000-0005-0000-0000-0000C5030000}"/>
    <cellStyle name="Euro 12 24" xfId="934" xr:uid="{00000000-0005-0000-0000-0000C6030000}"/>
    <cellStyle name="Euro 12 24 2" xfId="10523" xr:uid="{00000000-0005-0000-0000-0000C7030000}"/>
    <cellStyle name="Euro 12 25" xfId="935" xr:uid="{00000000-0005-0000-0000-0000C8030000}"/>
    <cellStyle name="Euro 12 25 2" xfId="10524" xr:uid="{00000000-0005-0000-0000-0000C9030000}"/>
    <cellStyle name="Euro 12 26" xfId="936" xr:uid="{00000000-0005-0000-0000-0000CA030000}"/>
    <cellStyle name="Euro 12 26 2" xfId="10525" xr:uid="{00000000-0005-0000-0000-0000CB030000}"/>
    <cellStyle name="Euro 12 27" xfId="937" xr:uid="{00000000-0005-0000-0000-0000CC030000}"/>
    <cellStyle name="Euro 12 27 2" xfId="10526" xr:uid="{00000000-0005-0000-0000-0000CD030000}"/>
    <cellStyle name="Euro 12 28" xfId="938" xr:uid="{00000000-0005-0000-0000-0000CE030000}"/>
    <cellStyle name="Euro 12 28 2" xfId="10527" xr:uid="{00000000-0005-0000-0000-0000CF030000}"/>
    <cellStyle name="Euro 12 29" xfId="10528" xr:uid="{00000000-0005-0000-0000-0000D0030000}"/>
    <cellStyle name="Euro 12 3" xfId="939" xr:uid="{00000000-0005-0000-0000-0000D1030000}"/>
    <cellStyle name="Euro 12 3 2" xfId="10529" xr:uid="{00000000-0005-0000-0000-0000D2030000}"/>
    <cellStyle name="Euro 12 4" xfId="940" xr:uid="{00000000-0005-0000-0000-0000D3030000}"/>
    <cellStyle name="Euro 12 4 2" xfId="10530" xr:uid="{00000000-0005-0000-0000-0000D4030000}"/>
    <cellStyle name="Euro 12 5" xfId="941" xr:uid="{00000000-0005-0000-0000-0000D5030000}"/>
    <cellStyle name="Euro 12 5 2" xfId="10531" xr:uid="{00000000-0005-0000-0000-0000D6030000}"/>
    <cellStyle name="Euro 12 6" xfId="942" xr:uid="{00000000-0005-0000-0000-0000D7030000}"/>
    <cellStyle name="Euro 12 6 2" xfId="10532" xr:uid="{00000000-0005-0000-0000-0000D8030000}"/>
    <cellStyle name="Euro 12 7" xfId="943" xr:uid="{00000000-0005-0000-0000-0000D9030000}"/>
    <cellStyle name="Euro 12 7 2" xfId="10533" xr:uid="{00000000-0005-0000-0000-0000DA030000}"/>
    <cellStyle name="Euro 12 8" xfId="944" xr:uid="{00000000-0005-0000-0000-0000DB030000}"/>
    <cellStyle name="Euro 12 8 2" xfId="10534" xr:uid="{00000000-0005-0000-0000-0000DC030000}"/>
    <cellStyle name="Euro 12 9" xfId="945" xr:uid="{00000000-0005-0000-0000-0000DD030000}"/>
    <cellStyle name="Euro 12 9 2" xfId="10535" xr:uid="{00000000-0005-0000-0000-0000DE030000}"/>
    <cellStyle name="Euro 13" xfId="946" xr:uid="{00000000-0005-0000-0000-0000DF030000}"/>
    <cellStyle name="Euro 13 10" xfId="947" xr:uid="{00000000-0005-0000-0000-0000E0030000}"/>
    <cellStyle name="Euro 13 10 2" xfId="10536" xr:uid="{00000000-0005-0000-0000-0000E1030000}"/>
    <cellStyle name="Euro 13 11" xfId="948" xr:uid="{00000000-0005-0000-0000-0000E2030000}"/>
    <cellStyle name="Euro 13 11 2" xfId="10537" xr:uid="{00000000-0005-0000-0000-0000E3030000}"/>
    <cellStyle name="Euro 13 12" xfId="949" xr:uid="{00000000-0005-0000-0000-0000E4030000}"/>
    <cellStyle name="Euro 13 12 2" xfId="10538" xr:uid="{00000000-0005-0000-0000-0000E5030000}"/>
    <cellStyle name="Euro 13 13" xfId="950" xr:uid="{00000000-0005-0000-0000-0000E6030000}"/>
    <cellStyle name="Euro 13 13 2" xfId="10539" xr:uid="{00000000-0005-0000-0000-0000E7030000}"/>
    <cellStyle name="Euro 13 14" xfId="951" xr:uid="{00000000-0005-0000-0000-0000E8030000}"/>
    <cellStyle name="Euro 13 14 2" xfId="10540" xr:uid="{00000000-0005-0000-0000-0000E9030000}"/>
    <cellStyle name="Euro 13 15" xfId="952" xr:uid="{00000000-0005-0000-0000-0000EA030000}"/>
    <cellStyle name="Euro 13 15 2" xfId="10541" xr:uid="{00000000-0005-0000-0000-0000EB030000}"/>
    <cellStyle name="Euro 13 16" xfId="953" xr:uid="{00000000-0005-0000-0000-0000EC030000}"/>
    <cellStyle name="Euro 13 16 2" xfId="10542" xr:uid="{00000000-0005-0000-0000-0000ED030000}"/>
    <cellStyle name="Euro 13 17" xfId="954" xr:uid="{00000000-0005-0000-0000-0000EE030000}"/>
    <cellStyle name="Euro 13 17 2" xfId="10543" xr:uid="{00000000-0005-0000-0000-0000EF030000}"/>
    <cellStyle name="Euro 13 18" xfId="955" xr:uid="{00000000-0005-0000-0000-0000F0030000}"/>
    <cellStyle name="Euro 13 18 2" xfId="10544" xr:uid="{00000000-0005-0000-0000-0000F1030000}"/>
    <cellStyle name="Euro 13 19" xfId="956" xr:uid="{00000000-0005-0000-0000-0000F2030000}"/>
    <cellStyle name="Euro 13 19 2" xfId="10545" xr:uid="{00000000-0005-0000-0000-0000F3030000}"/>
    <cellStyle name="Euro 13 2" xfId="957" xr:uid="{00000000-0005-0000-0000-0000F4030000}"/>
    <cellStyle name="Euro 13 2 2" xfId="10546" xr:uid="{00000000-0005-0000-0000-0000F5030000}"/>
    <cellStyle name="Euro 13 20" xfId="958" xr:uid="{00000000-0005-0000-0000-0000F6030000}"/>
    <cellStyle name="Euro 13 20 2" xfId="10547" xr:uid="{00000000-0005-0000-0000-0000F7030000}"/>
    <cellStyle name="Euro 13 21" xfId="959" xr:uid="{00000000-0005-0000-0000-0000F8030000}"/>
    <cellStyle name="Euro 13 21 2" xfId="10548" xr:uid="{00000000-0005-0000-0000-0000F9030000}"/>
    <cellStyle name="Euro 13 22" xfId="960" xr:uid="{00000000-0005-0000-0000-0000FA030000}"/>
    <cellStyle name="Euro 13 22 2" xfId="10549" xr:uid="{00000000-0005-0000-0000-0000FB030000}"/>
    <cellStyle name="Euro 13 23" xfId="961" xr:uid="{00000000-0005-0000-0000-0000FC030000}"/>
    <cellStyle name="Euro 13 23 2" xfId="10550" xr:uid="{00000000-0005-0000-0000-0000FD030000}"/>
    <cellStyle name="Euro 13 24" xfId="962" xr:uid="{00000000-0005-0000-0000-0000FE030000}"/>
    <cellStyle name="Euro 13 24 2" xfId="10551" xr:uid="{00000000-0005-0000-0000-0000FF030000}"/>
    <cellStyle name="Euro 13 25" xfId="963" xr:uid="{00000000-0005-0000-0000-000000040000}"/>
    <cellStyle name="Euro 13 25 2" xfId="10552" xr:uid="{00000000-0005-0000-0000-000001040000}"/>
    <cellStyle name="Euro 13 26" xfId="964" xr:uid="{00000000-0005-0000-0000-000002040000}"/>
    <cellStyle name="Euro 13 26 2" xfId="10553" xr:uid="{00000000-0005-0000-0000-000003040000}"/>
    <cellStyle name="Euro 13 27" xfId="965" xr:uid="{00000000-0005-0000-0000-000004040000}"/>
    <cellStyle name="Euro 13 27 2" xfId="10554" xr:uid="{00000000-0005-0000-0000-000005040000}"/>
    <cellStyle name="Euro 13 28" xfId="966" xr:uid="{00000000-0005-0000-0000-000006040000}"/>
    <cellStyle name="Euro 13 28 2" xfId="10555" xr:uid="{00000000-0005-0000-0000-000007040000}"/>
    <cellStyle name="Euro 13 29" xfId="10556" xr:uid="{00000000-0005-0000-0000-000008040000}"/>
    <cellStyle name="Euro 13 3" xfId="967" xr:uid="{00000000-0005-0000-0000-000009040000}"/>
    <cellStyle name="Euro 13 3 2" xfId="10557" xr:uid="{00000000-0005-0000-0000-00000A040000}"/>
    <cellStyle name="Euro 13 4" xfId="968" xr:uid="{00000000-0005-0000-0000-00000B040000}"/>
    <cellStyle name="Euro 13 4 2" xfId="10558" xr:uid="{00000000-0005-0000-0000-00000C040000}"/>
    <cellStyle name="Euro 13 5" xfId="969" xr:uid="{00000000-0005-0000-0000-00000D040000}"/>
    <cellStyle name="Euro 13 5 2" xfId="10559" xr:uid="{00000000-0005-0000-0000-00000E040000}"/>
    <cellStyle name="Euro 13 6" xfId="970" xr:uid="{00000000-0005-0000-0000-00000F040000}"/>
    <cellStyle name="Euro 13 6 2" xfId="10560" xr:uid="{00000000-0005-0000-0000-000010040000}"/>
    <cellStyle name="Euro 13 7" xfId="971" xr:uid="{00000000-0005-0000-0000-000011040000}"/>
    <cellStyle name="Euro 13 7 2" xfId="10561" xr:uid="{00000000-0005-0000-0000-000012040000}"/>
    <cellStyle name="Euro 13 8" xfId="972" xr:uid="{00000000-0005-0000-0000-000013040000}"/>
    <cellStyle name="Euro 13 8 2" xfId="10562" xr:uid="{00000000-0005-0000-0000-000014040000}"/>
    <cellStyle name="Euro 13 9" xfId="973" xr:uid="{00000000-0005-0000-0000-000015040000}"/>
    <cellStyle name="Euro 13 9 2" xfId="10563" xr:uid="{00000000-0005-0000-0000-000016040000}"/>
    <cellStyle name="Euro 14" xfId="974" xr:uid="{00000000-0005-0000-0000-000017040000}"/>
    <cellStyle name="Euro 14 10" xfId="975" xr:uid="{00000000-0005-0000-0000-000018040000}"/>
    <cellStyle name="Euro 14 10 2" xfId="10564" xr:uid="{00000000-0005-0000-0000-000019040000}"/>
    <cellStyle name="Euro 14 11" xfId="976" xr:uid="{00000000-0005-0000-0000-00001A040000}"/>
    <cellStyle name="Euro 14 11 2" xfId="10565" xr:uid="{00000000-0005-0000-0000-00001B040000}"/>
    <cellStyle name="Euro 14 12" xfId="977" xr:uid="{00000000-0005-0000-0000-00001C040000}"/>
    <cellStyle name="Euro 14 12 2" xfId="10566" xr:uid="{00000000-0005-0000-0000-00001D040000}"/>
    <cellStyle name="Euro 14 13" xfId="978" xr:uid="{00000000-0005-0000-0000-00001E040000}"/>
    <cellStyle name="Euro 14 13 2" xfId="10567" xr:uid="{00000000-0005-0000-0000-00001F040000}"/>
    <cellStyle name="Euro 14 14" xfId="979" xr:uid="{00000000-0005-0000-0000-000020040000}"/>
    <cellStyle name="Euro 14 14 2" xfId="10568" xr:uid="{00000000-0005-0000-0000-000021040000}"/>
    <cellStyle name="Euro 14 15" xfId="980" xr:uid="{00000000-0005-0000-0000-000022040000}"/>
    <cellStyle name="Euro 14 15 2" xfId="10569" xr:uid="{00000000-0005-0000-0000-000023040000}"/>
    <cellStyle name="Euro 14 16" xfId="981" xr:uid="{00000000-0005-0000-0000-000024040000}"/>
    <cellStyle name="Euro 14 16 2" xfId="10570" xr:uid="{00000000-0005-0000-0000-000025040000}"/>
    <cellStyle name="Euro 14 17" xfId="982" xr:uid="{00000000-0005-0000-0000-000026040000}"/>
    <cellStyle name="Euro 14 17 2" xfId="10571" xr:uid="{00000000-0005-0000-0000-000027040000}"/>
    <cellStyle name="Euro 14 18" xfId="983" xr:uid="{00000000-0005-0000-0000-000028040000}"/>
    <cellStyle name="Euro 14 18 2" xfId="10572" xr:uid="{00000000-0005-0000-0000-000029040000}"/>
    <cellStyle name="Euro 14 19" xfId="984" xr:uid="{00000000-0005-0000-0000-00002A040000}"/>
    <cellStyle name="Euro 14 19 2" xfId="10573" xr:uid="{00000000-0005-0000-0000-00002B040000}"/>
    <cellStyle name="Euro 14 2" xfId="985" xr:uid="{00000000-0005-0000-0000-00002C040000}"/>
    <cellStyle name="Euro 14 2 2" xfId="10574" xr:uid="{00000000-0005-0000-0000-00002D040000}"/>
    <cellStyle name="Euro 14 20" xfId="986" xr:uid="{00000000-0005-0000-0000-00002E040000}"/>
    <cellStyle name="Euro 14 20 2" xfId="10575" xr:uid="{00000000-0005-0000-0000-00002F040000}"/>
    <cellStyle name="Euro 14 21" xfId="987" xr:uid="{00000000-0005-0000-0000-000030040000}"/>
    <cellStyle name="Euro 14 21 2" xfId="10576" xr:uid="{00000000-0005-0000-0000-000031040000}"/>
    <cellStyle name="Euro 14 22" xfId="988" xr:uid="{00000000-0005-0000-0000-000032040000}"/>
    <cellStyle name="Euro 14 22 2" xfId="10577" xr:uid="{00000000-0005-0000-0000-000033040000}"/>
    <cellStyle name="Euro 14 23" xfId="989" xr:uid="{00000000-0005-0000-0000-000034040000}"/>
    <cellStyle name="Euro 14 23 2" xfId="10578" xr:uid="{00000000-0005-0000-0000-000035040000}"/>
    <cellStyle name="Euro 14 24" xfId="990" xr:uid="{00000000-0005-0000-0000-000036040000}"/>
    <cellStyle name="Euro 14 24 2" xfId="10579" xr:uid="{00000000-0005-0000-0000-000037040000}"/>
    <cellStyle name="Euro 14 25" xfId="991" xr:uid="{00000000-0005-0000-0000-000038040000}"/>
    <cellStyle name="Euro 14 25 2" xfId="10580" xr:uid="{00000000-0005-0000-0000-000039040000}"/>
    <cellStyle name="Euro 14 26" xfId="992" xr:uid="{00000000-0005-0000-0000-00003A040000}"/>
    <cellStyle name="Euro 14 26 2" xfId="10581" xr:uid="{00000000-0005-0000-0000-00003B040000}"/>
    <cellStyle name="Euro 14 27" xfId="993" xr:uid="{00000000-0005-0000-0000-00003C040000}"/>
    <cellStyle name="Euro 14 27 2" xfId="10582" xr:uid="{00000000-0005-0000-0000-00003D040000}"/>
    <cellStyle name="Euro 14 28" xfId="994" xr:uid="{00000000-0005-0000-0000-00003E040000}"/>
    <cellStyle name="Euro 14 28 2" xfId="10583" xr:uid="{00000000-0005-0000-0000-00003F040000}"/>
    <cellStyle name="Euro 14 29" xfId="10584" xr:uid="{00000000-0005-0000-0000-000040040000}"/>
    <cellStyle name="Euro 14 3" xfId="995" xr:uid="{00000000-0005-0000-0000-000041040000}"/>
    <cellStyle name="Euro 14 3 2" xfId="10585" xr:uid="{00000000-0005-0000-0000-000042040000}"/>
    <cellStyle name="Euro 14 4" xfId="996" xr:uid="{00000000-0005-0000-0000-000043040000}"/>
    <cellStyle name="Euro 14 4 2" xfId="10586" xr:uid="{00000000-0005-0000-0000-000044040000}"/>
    <cellStyle name="Euro 14 5" xfId="997" xr:uid="{00000000-0005-0000-0000-000045040000}"/>
    <cellStyle name="Euro 14 5 2" xfId="10587" xr:uid="{00000000-0005-0000-0000-000046040000}"/>
    <cellStyle name="Euro 14 6" xfId="998" xr:uid="{00000000-0005-0000-0000-000047040000}"/>
    <cellStyle name="Euro 14 6 2" xfId="10588" xr:uid="{00000000-0005-0000-0000-000048040000}"/>
    <cellStyle name="Euro 14 7" xfId="999" xr:uid="{00000000-0005-0000-0000-000049040000}"/>
    <cellStyle name="Euro 14 7 2" xfId="10589" xr:uid="{00000000-0005-0000-0000-00004A040000}"/>
    <cellStyle name="Euro 14 8" xfId="1000" xr:uid="{00000000-0005-0000-0000-00004B040000}"/>
    <cellStyle name="Euro 14 8 2" xfId="10590" xr:uid="{00000000-0005-0000-0000-00004C040000}"/>
    <cellStyle name="Euro 14 9" xfId="1001" xr:uid="{00000000-0005-0000-0000-00004D040000}"/>
    <cellStyle name="Euro 14 9 2" xfId="10591" xr:uid="{00000000-0005-0000-0000-00004E040000}"/>
    <cellStyle name="Euro 15" xfId="1002" xr:uid="{00000000-0005-0000-0000-00004F040000}"/>
    <cellStyle name="Euro 15 10" xfId="1003" xr:uid="{00000000-0005-0000-0000-000050040000}"/>
    <cellStyle name="Euro 15 10 2" xfId="10592" xr:uid="{00000000-0005-0000-0000-000051040000}"/>
    <cellStyle name="Euro 15 11" xfId="1004" xr:uid="{00000000-0005-0000-0000-000052040000}"/>
    <cellStyle name="Euro 15 11 2" xfId="10593" xr:uid="{00000000-0005-0000-0000-000053040000}"/>
    <cellStyle name="Euro 15 12" xfId="1005" xr:uid="{00000000-0005-0000-0000-000054040000}"/>
    <cellStyle name="Euro 15 12 2" xfId="10594" xr:uid="{00000000-0005-0000-0000-000055040000}"/>
    <cellStyle name="Euro 15 13" xfId="1006" xr:uid="{00000000-0005-0000-0000-000056040000}"/>
    <cellStyle name="Euro 15 13 2" xfId="10595" xr:uid="{00000000-0005-0000-0000-000057040000}"/>
    <cellStyle name="Euro 15 14" xfId="1007" xr:uid="{00000000-0005-0000-0000-000058040000}"/>
    <cellStyle name="Euro 15 14 2" xfId="10596" xr:uid="{00000000-0005-0000-0000-000059040000}"/>
    <cellStyle name="Euro 15 15" xfId="1008" xr:uid="{00000000-0005-0000-0000-00005A040000}"/>
    <cellStyle name="Euro 15 15 2" xfId="10597" xr:uid="{00000000-0005-0000-0000-00005B040000}"/>
    <cellStyle name="Euro 15 16" xfId="1009" xr:uid="{00000000-0005-0000-0000-00005C040000}"/>
    <cellStyle name="Euro 15 16 2" xfId="10598" xr:uid="{00000000-0005-0000-0000-00005D040000}"/>
    <cellStyle name="Euro 15 17" xfId="1010" xr:uid="{00000000-0005-0000-0000-00005E040000}"/>
    <cellStyle name="Euro 15 17 2" xfId="10599" xr:uid="{00000000-0005-0000-0000-00005F040000}"/>
    <cellStyle name="Euro 15 18" xfId="1011" xr:uid="{00000000-0005-0000-0000-000060040000}"/>
    <cellStyle name="Euro 15 18 2" xfId="10600" xr:uid="{00000000-0005-0000-0000-000061040000}"/>
    <cellStyle name="Euro 15 19" xfId="1012" xr:uid="{00000000-0005-0000-0000-000062040000}"/>
    <cellStyle name="Euro 15 19 2" xfId="10601" xr:uid="{00000000-0005-0000-0000-000063040000}"/>
    <cellStyle name="Euro 15 2" xfId="1013" xr:uid="{00000000-0005-0000-0000-000064040000}"/>
    <cellStyle name="Euro 15 2 2" xfId="10602" xr:uid="{00000000-0005-0000-0000-000065040000}"/>
    <cellStyle name="Euro 15 20" xfId="1014" xr:uid="{00000000-0005-0000-0000-000066040000}"/>
    <cellStyle name="Euro 15 20 2" xfId="10603" xr:uid="{00000000-0005-0000-0000-000067040000}"/>
    <cellStyle name="Euro 15 21" xfId="1015" xr:uid="{00000000-0005-0000-0000-000068040000}"/>
    <cellStyle name="Euro 15 21 2" xfId="10604" xr:uid="{00000000-0005-0000-0000-000069040000}"/>
    <cellStyle name="Euro 15 22" xfId="1016" xr:uid="{00000000-0005-0000-0000-00006A040000}"/>
    <cellStyle name="Euro 15 22 2" xfId="10605" xr:uid="{00000000-0005-0000-0000-00006B040000}"/>
    <cellStyle name="Euro 15 23" xfId="1017" xr:uid="{00000000-0005-0000-0000-00006C040000}"/>
    <cellStyle name="Euro 15 23 2" xfId="10606" xr:uid="{00000000-0005-0000-0000-00006D040000}"/>
    <cellStyle name="Euro 15 24" xfId="1018" xr:uid="{00000000-0005-0000-0000-00006E040000}"/>
    <cellStyle name="Euro 15 24 2" xfId="10607" xr:uid="{00000000-0005-0000-0000-00006F040000}"/>
    <cellStyle name="Euro 15 25" xfId="1019" xr:uid="{00000000-0005-0000-0000-000070040000}"/>
    <cellStyle name="Euro 15 25 2" xfId="10608" xr:uid="{00000000-0005-0000-0000-000071040000}"/>
    <cellStyle name="Euro 15 26" xfId="1020" xr:uid="{00000000-0005-0000-0000-000072040000}"/>
    <cellStyle name="Euro 15 26 2" xfId="10609" xr:uid="{00000000-0005-0000-0000-000073040000}"/>
    <cellStyle name="Euro 15 27" xfId="1021" xr:uid="{00000000-0005-0000-0000-000074040000}"/>
    <cellStyle name="Euro 15 27 2" xfId="10610" xr:uid="{00000000-0005-0000-0000-000075040000}"/>
    <cellStyle name="Euro 15 28" xfId="1022" xr:uid="{00000000-0005-0000-0000-000076040000}"/>
    <cellStyle name="Euro 15 28 2" xfId="10611" xr:uid="{00000000-0005-0000-0000-000077040000}"/>
    <cellStyle name="Euro 15 29" xfId="10612" xr:uid="{00000000-0005-0000-0000-000078040000}"/>
    <cellStyle name="Euro 15 3" xfId="1023" xr:uid="{00000000-0005-0000-0000-000079040000}"/>
    <cellStyle name="Euro 15 3 2" xfId="10613" xr:uid="{00000000-0005-0000-0000-00007A040000}"/>
    <cellStyle name="Euro 15 4" xfId="1024" xr:uid="{00000000-0005-0000-0000-00007B040000}"/>
    <cellStyle name="Euro 15 4 2" xfId="10614" xr:uid="{00000000-0005-0000-0000-00007C040000}"/>
    <cellStyle name="Euro 15 5" xfId="1025" xr:uid="{00000000-0005-0000-0000-00007D040000}"/>
    <cellStyle name="Euro 15 5 2" xfId="10615" xr:uid="{00000000-0005-0000-0000-00007E040000}"/>
    <cellStyle name="Euro 15 6" xfId="1026" xr:uid="{00000000-0005-0000-0000-00007F040000}"/>
    <cellStyle name="Euro 15 6 2" xfId="10616" xr:uid="{00000000-0005-0000-0000-000080040000}"/>
    <cellStyle name="Euro 15 7" xfId="1027" xr:uid="{00000000-0005-0000-0000-000081040000}"/>
    <cellStyle name="Euro 15 7 2" xfId="10617" xr:uid="{00000000-0005-0000-0000-000082040000}"/>
    <cellStyle name="Euro 15 8" xfId="1028" xr:uid="{00000000-0005-0000-0000-000083040000}"/>
    <cellStyle name="Euro 15 8 2" xfId="10618" xr:uid="{00000000-0005-0000-0000-000084040000}"/>
    <cellStyle name="Euro 15 9" xfId="1029" xr:uid="{00000000-0005-0000-0000-000085040000}"/>
    <cellStyle name="Euro 15 9 2" xfId="10619" xr:uid="{00000000-0005-0000-0000-000086040000}"/>
    <cellStyle name="Euro 16" xfId="1030" xr:uid="{00000000-0005-0000-0000-000087040000}"/>
    <cellStyle name="Euro 16 10" xfId="1031" xr:uid="{00000000-0005-0000-0000-000088040000}"/>
    <cellStyle name="Euro 16 10 2" xfId="10620" xr:uid="{00000000-0005-0000-0000-000089040000}"/>
    <cellStyle name="Euro 16 11" xfId="1032" xr:uid="{00000000-0005-0000-0000-00008A040000}"/>
    <cellStyle name="Euro 16 11 2" xfId="10621" xr:uid="{00000000-0005-0000-0000-00008B040000}"/>
    <cellStyle name="Euro 16 12" xfId="1033" xr:uid="{00000000-0005-0000-0000-00008C040000}"/>
    <cellStyle name="Euro 16 12 2" xfId="10622" xr:uid="{00000000-0005-0000-0000-00008D040000}"/>
    <cellStyle name="Euro 16 13" xfId="1034" xr:uid="{00000000-0005-0000-0000-00008E040000}"/>
    <cellStyle name="Euro 16 13 2" xfId="10623" xr:uid="{00000000-0005-0000-0000-00008F040000}"/>
    <cellStyle name="Euro 16 14" xfId="1035" xr:uid="{00000000-0005-0000-0000-000090040000}"/>
    <cellStyle name="Euro 16 14 2" xfId="10624" xr:uid="{00000000-0005-0000-0000-000091040000}"/>
    <cellStyle name="Euro 16 15" xfId="1036" xr:uid="{00000000-0005-0000-0000-000092040000}"/>
    <cellStyle name="Euro 16 15 2" xfId="10625" xr:uid="{00000000-0005-0000-0000-000093040000}"/>
    <cellStyle name="Euro 16 16" xfId="1037" xr:uid="{00000000-0005-0000-0000-000094040000}"/>
    <cellStyle name="Euro 16 16 2" xfId="10626" xr:uid="{00000000-0005-0000-0000-000095040000}"/>
    <cellStyle name="Euro 16 17" xfId="1038" xr:uid="{00000000-0005-0000-0000-000096040000}"/>
    <cellStyle name="Euro 16 17 2" xfId="10627" xr:uid="{00000000-0005-0000-0000-000097040000}"/>
    <cellStyle name="Euro 16 18" xfId="1039" xr:uid="{00000000-0005-0000-0000-000098040000}"/>
    <cellStyle name="Euro 16 18 2" xfId="10628" xr:uid="{00000000-0005-0000-0000-000099040000}"/>
    <cellStyle name="Euro 16 19" xfId="1040" xr:uid="{00000000-0005-0000-0000-00009A040000}"/>
    <cellStyle name="Euro 16 19 2" xfId="10629" xr:uid="{00000000-0005-0000-0000-00009B040000}"/>
    <cellStyle name="Euro 16 2" xfId="1041" xr:uid="{00000000-0005-0000-0000-00009C040000}"/>
    <cellStyle name="Euro 16 2 2" xfId="10630" xr:uid="{00000000-0005-0000-0000-00009D040000}"/>
    <cellStyle name="Euro 16 20" xfId="1042" xr:uid="{00000000-0005-0000-0000-00009E040000}"/>
    <cellStyle name="Euro 16 20 2" xfId="10631" xr:uid="{00000000-0005-0000-0000-00009F040000}"/>
    <cellStyle name="Euro 16 21" xfId="1043" xr:uid="{00000000-0005-0000-0000-0000A0040000}"/>
    <cellStyle name="Euro 16 21 2" xfId="10632" xr:uid="{00000000-0005-0000-0000-0000A1040000}"/>
    <cellStyle name="Euro 16 22" xfId="1044" xr:uid="{00000000-0005-0000-0000-0000A2040000}"/>
    <cellStyle name="Euro 16 22 2" xfId="10633" xr:uid="{00000000-0005-0000-0000-0000A3040000}"/>
    <cellStyle name="Euro 16 23" xfId="1045" xr:uid="{00000000-0005-0000-0000-0000A4040000}"/>
    <cellStyle name="Euro 16 23 2" xfId="10634" xr:uid="{00000000-0005-0000-0000-0000A5040000}"/>
    <cellStyle name="Euro 16 24" xfId="1046" xr:uid="{00000000-0005-0000-0000-0000A6040000}"/>
    <cellStyle name="Euro 16 24 2" xfId="10635" xr:uid="{00000000-0005-0000-0000-0000A7040000}"/>
    <cellStyle name="Euro 16 25" xfId="1047" xr:uid="{00000000-0005-0000-0000-0000A8040000}"/>
    <cellStyle name="Euro 16 25 2" xfId="10636" xr:uid="{00000000-0005-0000-0000-0000A9040000}"/>
    <cellStyle name="Euro 16 26" xfId="1048" xr:uid="{00000000-0005-0000-0000-0000AA040000}"/>
    <cellStyle name="Euro 16 26 2" xfId="10637" xr:uid="{00000000-0005-0000-0000-0000AB040000}"/>
    <cellStyle name="Euro 16 27" xfId="1049" xr:uid="{00000000-0005-0000-0000-0000AC040000}"/>
    <cellStyle name="Euro 16 27 2" xfId="10638" xr:uid="{00000000-0005-0000-0000-0000AD040000}"/>
    <cellStyle name="Euro 16 28" xfId="1050" xr:uid="{00000000-0005-0000-0000-0000AE040000}"/>
    <cellStyle name="Euro 16 28 2" xfId="10639" xr:uid="{00000000-0005-0000-0000-0000AF040000}"/>
    <cellStyle name="Euro 16 29" xfId="10640" xr:uid="{00000000-0005-0000-0000-0000B0040000}"/>
    <cellStyle name="Euro 16 3" xfId="1051" xr:uid="{00000000-0005-0000-0000-0000B1040000}"/>
    <cellStyle name="Euro 16 3 2" xfId="10641" xr:uid="{00000000-0005-0000-0000-0000B2040000}"/>
    <cellStyle name="Euro 16 4" xfId="1052" xr:uid="{00000000-0005-0000-0000-0000B3040000}"/>
    <cellStyle name="Euro 16 4 2" xfId="10642" xr:uid="{00000000-0005-0000-0000-0000B4040000}"/>
    <cellStyle name="Euro 16 5" xfId="1053" xr:uid="{00000000-0005-0000-0000-0000B5040000}"/>
    <cellStyle name="Euro 16 5 2" xfId="10643" xr:uid="{00000000-0005-0000-0000-0000B6040000}"/>
    <cellStyle name="Euro 16 6" xfId="1054" xr:uid="{00000000-0005-0000-0000-0000B7040000}"/>
    <cellStyle name="Euro 16 6 2" xfId="10644" xr:uid="{00000000-0005-0000-0000-0000B8040000}"/>
    <cellStyle name="Euro 16 7" xfId="1055" xr:uid="{00000000-0005-0000-0000-0000B9040000}"/>
    <cellStyle name="Euro 16 7 2" xfId="10645" xr:uid="{00000000-0005-0000-0000-0000BA040000}"/>
    <cellStyle name="Euro 16 8" xfId="1056" xr:uid="{00000000-0005-0000-0000-0000BB040000}"/>
    <cellStyle name="Euro 16 8 2" xfId="10646" xr:uid="{00000000-0005-0000-0000-0000BC040000}"/>
    <cellStyle name="Euro 16 9" xfId="1057" xr:uid="{00000000-0005-0000-0000-0000BD040000}"/>
    <cellStyle name="Euro 16 9 2" xfId="10647" xr:uid="{00000000-0005-0000-0000-0000BE040000}"/>
    <cellStyle name="Euro 17" xfId="1058" xr:uid="{00000000-0005-0000-0000-0000BF040000}"/>
    <cellStyle name="Euro 17 10" xfId="1059" xr:uid="{00000000-0005-0000-0000-0000C0040000}"/>
    <cellStyle name="Euro 17 10 2" xfId="10648" xr:uid="{00000000-0005-0000-0000-0000C1040000}"/>
    <cellStyle name="Euro 17 11" xfId="1060" xr:uid="{00000000-0005-0000-0000-0000C2040000}"/>
    <cellStyle name="Euro 17 11 2" xfId="10649" xr:uid="{00000000-0005-0000-0000-0000C3040000}"/>
    <cellStyle name="Euro 17 12" xfId="1061" xr:uid="{00000000-0005-0000-0000-0000C4040000}"/>
    <cellStyle name="Euro 17 12 2" xfId="10650" xr:uid="{00000000-0005-0000-0000-0000C5040000}"/>
    <cellStyle name="Euro 17 13" xfId="1062" xr:uid="{00000000-0005-0000-0000-0000C6040000}"/>
    <cellStyle name="Euro 17 13 2" xfId="10651" xr:uid="{00000000-0005-0000-0000-0000C7040000}"/>
    <cellStyle name="Euro 17 14" xfId="1063" xr:uid="{00000000-0005-0000-0000-0000C8040000}"/>
    <cellStyle name="Euro 17 14 2" xfId="10652" xr:uid="{00000000-0005-0000-0000-0000C9040000}"/>
    <cellStyle name="Euro 17 15" xfId="1064" xr:uid="{00000000-0005-0000-0000-0000CA040000}"/>
    <cellStyle name="Euro 17 15 2" xfId="10653" xr:uid="{00000000-0005-0000-0000-0000CB040000}"/>
    <cellStyle name="Euro 17 16" xfId="1065" xr:uid="{00000000-0005-0000-0000-0000CC040000}"/>
    <cellStyle name="Euro 17 16 2" xfId="10654" xr:uid="{00000000-0005-0000-0000-0000CD040000}"/>
    <cellStyle name="Euro 17 17" xfId="1066" xr:uid="{00000000-0005-0000-0000-0000CE040000}"/>
    <cellStyle name="Euro 17 17 2" xfId="10655" xr:uid="{00000000-0005-0000-0000-0000CF040000}"/>
    <cellStyle name="Euro 17 18" xfId="1067" xr:uid="{00000000-0005-0000-0000-0000D0040000}"/>
    <cellStyle name="Euro 17 18 2" xfId="10656" xr:uid="{00000000-0005-0000-0000-0000D1040000}"/>
    <cellStyle name="Euro 17 19" xfId="1068" xr:uid="{00000000-0005-0000-0000-0000D2040000}"/>
    <cellStyle name="Euro 17 19 2" xfId="10657" xr:uid="{00000000-0005-0000-0000-0000D3040000}"/>
    <cellStyle name="Euro 17 2" xfId="1069" xr:uid="{00000000-0005-0000-0000-0000D4040000}"/>
    <cellStyle name="Euro 17 2 2" xfId="10658" xr:uid="{00000000-0005-0000-0000-0000D5040000}"/>
    <cellStyle name="Euro 17 20" xfId="1070" xr:uid="{00000000-0005-0000-0000-0000D6040000}"/>
    <cellStyle name="Euro 17 20 2" xfId="10659" xr:uid="{00000000-0005-0000-0000-0000D7040000}"/>
    <cellStyle name="Euro 17 21" xfId="1071" xr:uid="{00000000-0005-0000-0000-0000D8040000}"/>
    <cellStyle name="Euro 17 21 2" xfId="10660" xr:uid="{00000000-0005-0000-0000-0000D9040000}"/>
    <cellStyle name="Euro 17 22" xfId="1072" xr:uid="{00000000-0005-0000-0000-0000DA040000}"/>
    <cellStyle name="Euro 17 22 2" xfId="10661" xr:uid="{00000000-0005-0000-0000-0000DB040000}"/>
    <cellStyle name="Euro 17 23" xfId="1073" xr:uid="{00000000-0005-0000-0000-0000DC040000}"/>
    <cellStyle name="Euro 17 23 2" xfId="10662" xr:uid="{00000000-0005-0000-0000-0000DD040000}"/>
    <cellStyle name="Euro 17 24" xfId="1074" xr:uid="{00000000-0005-0000-0000-0000DE040000}"/>
    <cellStyle name="Euro 17 24 2" xfId="10663" xr:uid="{00000000-0005-0000-0000-0000DF040000}"/>
    <cellStyle name="Euro 17 25" xfId="1075" xr:uid="{00000000-0005-0000-0000-0000E0040000}"/>
    <cellStyle name="Euro 17 25 2" xfId="10664" xr:uid="{00000000-0005-0000-0000-0000E1040000}"/>
    <cellStyle name="Euro 17 26" xfId="1076" xr:uid="{00000000-0005-0000-0000-0000E2040000}"/>
    <cellStyle name="Euro 17 26 2" xfId="10665" xr:uid="{00000000-0005-0000-0000-0000E3040000}"/>
    <cellStyle name="Euro 17 27" xfId="1077" xr:uid="{00000000-0005-0000-0000-0000E4040000}"/>
    <cellStyle name="Euro 17 27 2" xfId="10666" xr:uid="{00000000-0005-0000-0000-0000E5040000}"/>
    <cellStyle name="Euro 17 28" xfId="1078" xr:uid="{00000000-0005-0000-0000-0000E6040000}"/>
    <cellStyle name="Euro 17 28 2" xfId="10667" xr:uid="{00000000-0005-0000-0000-0000E7040000}"/>
    <cellStyle name="Euro 17 29" xfId="10668" xr:uid="{00000000-0005-0000-0000-0000E8040000}"/>
    <cellStyle name="Euro 17 3" xfId="1079" xr:uid="{00000000-0005-0000-0000-0000E9040000}"/>
    <cellStyle name="Euro 17 3 2" xfId="10669" xr:uid="{00000000-0005-0000-0000-0000EA040000}"/>
    <cellStyle name="Euro 17 4" xfId="1080" xr:uid="{00000000-0005-0000-0000-0000EB040000}"/>
    <cellStyle name="Euro 17 4 2" xfId="10670" xr:uid="{00000000-0005-0000-0000-0000EC040000}"/>
    <cellStyle name="Euro 17 5" xfId="1081" xr:uid="{00000000-0005-0000-0000-0000ED040000}"/>
    <cellStyle name="Euro 17 5 2" xfId="10671" xr:uid="{00000000-0005-0000-0000-0000EE040000}"/>
    <cellStyle name="Euro 17 6" xfId="1082" xr:uid="{00000000-0005-0000-0000-0000EF040000}"/>
    <cellStyle name="Euro 17 6 2" xfId="10672" xr:uid="{00000000-0005-0000-0000-0000F0040000}"/>
    <cellStyle name="Euro 17 7" xfId="1083" xr:uid="{00000000-0005-0000-0000-0000F1040000}"/>
    <cellStyle name="Euro 17 7 2" xfId="10673" xr:uid="{00000000-0005-0000-0000-0000F2040000}"/>
    <cellStyle name="Euro 17 8" xfId="1084" xr:uid="{00000000-0005-0000-0000-0000F3040000}"/>
    <cellStyle name="Euro 17 8 2" xfId="10674" xr:uid="{00000000-0005-0000-0000-0000F4040000}"/>
    <cellStyle name="Euro 17 9" xfId="1085" xr:uid="{00000000-0005-0000-0000-0000F5040000}"/>
    <cellStyle name="Euro 17 9 2" xfId="10675" xr:uid="{00000000-0005-0000-0000-0000F6040000}"/>
    <cellStyle name="Euro 18" xfId="1086" xr:uid="{00000000-0005-0000-0000-0000F7040000}"/>
    <cellStyle name="Euro 18 10" xfId="1087" xr:uid="{00000000-0005-0000-0000-0000F8040000}"/>
    <cellStyle name="Euro 18 10 2" xfId="10676" xr:uid="{00000000-0005-0000-0000-0000F9040000}"/>
    <cellStyle name="Euro 18 11" xfId="1088" xr:uid="{00000000-0005-0000-0000-0000FA040000}"/>
    <cellStyle name="Euro 18 11 2" xfId="10677" xr:uid="{00000000-0005-0000-0000-0000FB040000}"/>
    <cellStyle name="Euro 18 12" xfId="1089" xr:uid="{00000000-0005-0000-0000-0000FC040000}"/>
    <cellStyle name="Euro 18 12 2" xfId="10678" xr:uid="{00000000-0005-0000-0000-0000FD040000}"/>
    <cellStyle name="Euro 18 13" xfId="1090" xr:uid="{00000000-0005-0000-0000-0000FE040000}"/>
    <cellStyle name="Euro 18 13 2" xfId="10679" xr:uid="{00000000-0005-0000-0000-0000FF040000}"/>
    <cellStyle name="Euro 18 14" xfId="1091" xr:uid="{00000000-0005-0000-0000-000000050000}"/>
    <cellStyle name="Euro 18 14 2" xfId="10680" xr:uid="{00000000-0005-0000-0000-000001050000}"/>
    <cellStyle name="Euro 18 15" xfId="1092" xr:uid="{00000000-0005-0000-0000-000002050000}"/>
    <cellStyle name="Euro 18 15 2" xfId="10681" xr:uid="{00000000-0005-0000-0000-000003050000}"/>
    <cellStyle name="Euro 18 16" xfId="1093" xr:uid="{00000000-0005-0000-0000-000004050000}"/>
    <cellStyle name="Euro 18 16 2" xfId="10682" xr:uid="{00000000-0005-0000-0000-000005050000}"/>
    <cellStyle name="Euro 18 17" xfId="1094" xr:uid="{00000000-0005-0000-0000-000006050000}"/>
    <cellStyle name="Euro 18 17 2" xfId="10683" xr:uid="{00000000-0005-0000-0000-000007050000}"/>
    <cellStyle name="Euro 18 18" xfId="1095" xr:uid="{00000000-0005-0000-0000-000008050000}"/>
    <cellStyle name="Euro 18 18 2" xfId="10684" xr:uid="{00000000-0005-0000-0000-000009050000}"/>
    <cellStyle name="Euro 18 19" xfId="1096" xr:uid="{00000000-0005-0000-0000-00000A050000}"/>
    <cellStyle name="Euro 18 19 2" xfId="10685" xr:uid="{00000000-0005-0000-0000-00000B050000}"/>
    <cellStyle name="Euro 18 2" xfId="1097" xr:uid="{00000000-0005-0000-0000-00000C050000}"/>
    <cellStyle name="Euro 18 2 2" xfId="10686" xr:uid="{00000000-0005-0000-0000-00000D050000}"/>
    <cellStyle name="Euro 18 20" xfId="1098" xr:uid="{00000000-0005-0000-0000-00000E050000}"/>
    <cellStyle name="Euro 18 20 2" xfId="10687" xr:uid="{00000000-0005-0000-0000-00000F050000}"/>
    <cellStyle name="Euro 18 21" xfId="1099" xr:uid="{00000000-0005-0000-0000-000010050000}"/>
    <cellStyle name="Euro 18 21 2" xfId="10688" xr:uid="{00000000-0005-0000-0000-000011050000}"/>
    <cellStyle name="Euro 18 22" xfId="1100" xr:uid="{00000000-0005-0000-0000-000012050000}"/>
    <cellStyle name="Euro 18 22 2" xfId="10689" xr:uid="{00000000-0005-0000-0000-000013050000}"/>
    <cellStyle name="Euro 18 23" xfId="1101" xr:uid="{00000000-0005-0000-0000-000014050000}"/>
    <cellStyle name="Euro 18 23 2" xfId="10690" xr:uid="{00000000-0005-0000-0000-000015050000}"/>
    <cellStyle name="Euro 18 24" xfId="1102" xr:uid="{00000000-0005-0000-0000-000016050000}"/>
    <cellStyle name="Euro 18 24 2" xfId="10691" xr:uid="{00000000-0005-0000-0000-000017050000}"/>
    <cellStyle name="Euro 18 25" xfId="1103" xr:uid="{00000000-0005-0000-0000-000018050000}"/>
    <cellStyle name="Euro 18 25 2" xfId="10692" xr:uid="{00000000-0005-0000-0000-000019050000}"/>
    <cellStyle name="Euro 18 26" xfId="1104" xr:uid="{00000000-0005-0000-0000-00001A050000}"/>
    <cellStyle name="Euro 18 26 2" xfId="10693" xr:uid="{00000000-0005-0000-0000-00001B050000}"/>
    <cellStyle name="Euro 18 27" xfId="1105" xr:uid="{00000000-0005-0000-0000-00001C050000}"/>
    <cellStyle name="Euro 18 27 2" xfId="10694" xr:uid="{00000000-0005-0000-0000-00001D050000}"/>
    <cellStyle name="Euro 18 28" xfId="1106" xr:uid="{00000000-0005-0000-0000-00001E050000}"/>
    <cellStyle name="Euro 18 28 2" xfId="10695" xr:uid="{00000000-0005-0000-0000-00001F050000}"/>
    <cellStyle name="Euro 18 29" xfId="10696" xr:uid="{00000000-0005-0000-0000-000020050000}"/>
    <cellStyle name="Euro 18 3" xfId="1107" xr:uid="{00000000-0005-0000-0000-000021050000}"/>
    <cellStyle name="Euro 18 3 2" xfId="10697" xr:uid="{00000000-0005-0000-0000-000022050000}"/>
    <cellStyle name="Euro 18 4" xfId="1108" xr:uid="{00000000-0005-0000-0000-000023050000}"/>
    <cellStyle name="Euro 18 4 2" xfId="10698" xr:uid="{00000000-0005-0000-0000-000024050000}"/>
    <cellStyle name="Euro 18 5" xfId="1109" xr:uid="{00000000-0005-0000-0000-000025050000}"/>
    <cellStyle name="Euro 18 5 2" xfId="10699" xr:uid="{00000000-0005-0000-0000-000026050000}"/>
    <cellStyle name="Euro 18 6" xfId="1110" xr:uid="{00000000-0005-0000-0000-000027050000}"/>
    <cellStyle name="Euro 18 6 2" xfId="10700" xr:uid="{00000000-0005-0000-0000-000028050000}"/>
    <cellStyle name="Euro 18 7" xfId="1111" xr:uid="{00000000-0005-0000-0000-000029050000}"/>
    <cellStyle name="Euro 18 7 2" xfId="10701" xr:uid="{00000000-0005-0000-0000-00002A050000}"/>
    <cellStyle name="Euro 18 8" xfId="1112" xr:uid="{00000000-0005-0000-0000-00002B050000}"/>
    <cellStyle name="Euro 18 8 2" xfId="10702" xr:uid="{00000000-0005-0000-0000-00002C050000}"/>
    <cellStyle name="Euro 18 9" xfId="1113" xr:uid="{00000000-0005-0000-0000-00002D050000}"/>
    <cellStyle name="Euro 18 9 2" xfId="10703" xr:uid="{00000000-0005-0000-0000-00002E050000}"/>
    <cellStyle name="Euro 19" xfId="1114" xr:uid="{00000000-0005-0000-0000-00002F050000}"/>
    <cellStyle name="Euro 19 10" xfId="1115" xr:uid="{00000000-0005-0000-0000-000030050000}"/>
    <cellStyle name="Euro 19 10 2" xfId="10704" xr:uid="{00000000-0005-0000-0000-000031050000}"/>
    <cellStyle name="Euro 19 11" xfId="1116" xr:uid="{00000000-0005-0000-0000-000032050000}"/>
    <cellStyle name="Euro 19 11 2" xfId="10705" xr:uid="{00000000-0005-0000-0000-000033050000}"/>
    <cellStyle name="Euro 19 12" xfId="1117" xr:uid="{00000000-0005-0000-0000-000034050000}"/>
    <cellStyle name="Euro 19 12 2" xfId="10706" xr:uid="{00000000-0005-0000-0000-000035050000}"/>
    <cellStyle name="Euro 19 13" xfId="1118" xr:uid="{00000000-0005-0000-0000-000036050000}"/>
    <cellStyle name="Euro 19 13 2" xfId="10707" xr:uid="{00000000-0005-0000-0000-000037050000}"/>
    <cellStyle name="Euro 19 14" xfId="1119" xr:uid="{00000000-0005-0000-0000-000038050000}"/>
    <cellStyle name="Euro 19 14 2" xfId="10708" xr:uid="{00000000-0005-0000-0000-000039050000}"/>
    <cellStyle name="Euro 19 15" xfId="1120" xr:uid="{00000000-0005-0000-0000-00003A050000}"/>
    <cellStyle name="Euro 19 15 2" xfId="10709" xr:uid="{00000000-0005-0000-0000-00003B050000}"/>
    <cellStyle name="Euro 19 16" xfId="1121" xr:uid="{00000000-0005-0000-0000-00003C050000}"/>
    <cellStyle name="Euro 19 16 2" xfId="10710" xr:uid="{00000000-0005-0000-0000-00003D050000}"/>
    <cellStyle name="Euro 19 17" xfId="1122" xr:uid="{00000000-0005-0000-0000-00003E050000}"/>
    <cellStyle name="Euro 19 17 2" xfId="10711" xr:uid="{00000000-0005-0000-0000-00003F050000}"/>
    <cellStyle name="Euro 19 18" xfId="1123" xr:uid="{00000000-0005-0000-0000-000040050000}"/>
    <cellStyle name="Euro 19 18 2" xfId="10712" xr:uid="{00000000-0005-0000-0000-000041050000}"/>
    <cellStyle name="Euro 19 19" xfId="1124" xr:uid="{00000000-0005-0000-0000-000042050000}"/>
    <cellStyle name="Euro 19 19 2" xfId="10713" xr:uid="{00000000-0005-0000-0000-000043050000}"/>
    <cellStyle name="Euro 19 2" xfId="1125" xr:uid="{00000000-0005-0000-0000-000044050000}"/>
    <cellStyle name="Euro 19 2 2" xfId="10714" xr:uid="{00000000-0005-0000-0000-000045050000}"/>
    <cellStyle name="Euro 19 20" xfId="1126" xr:uid="{00000000-0005-0000-0000-000046050000}"/>
    <cellStyle name="Euro 19 20 2" xfId="10715" xr:uid="{00000000-0005-0000-0000-000047050000}"/>
    <cellStyle name="Euro 19 21" xfId="1127" xr:uid="{00000000-0005-0000-0000-000048050000}"/>
    <cellStyle name="Euro 19 21 2" xfId="10716" xr:uid="{00000000-0005-0000-0000-000049050000}"/>
    <cellStyle name="Euro 19 22" xfId="1128" xr:uid="{00000000-0005-0000-0000-00004A050000}"/>
    <cellStyle name="Euro 19 22 2" xfId="10717" xr:uid="{00000000-0005-0000-0000-00004B050000}"/>
    <cellStyle name="Euro 19 23" xfId="1129" xr:uid="{00000000-0005-0000-0000-00004C050000}"/>
    <cellStyle name="Euro 19 23 2" xfId="10718" xr:uid="{00000000-0005-0000-0000-00004D050000}"/>
    <cellStyle name="Euro 19 24" xfId="1130" xr:uid="{00000000-0005-0000-0000-00004E050000}"/>
    <cellStyle name="Euro 19 24 2" xfId="10719" xr:uid="{00000000-0005-0000-0000-00004F050000}"/>
    <cellStyle name="Euro 19 25" xfId="1131" xr:uid="{00000000-0005-0000-0000-000050050000}"/>
    <cellStyle name="Euro 19 25 2" xfId="10720" xr:uid="{00000000-0005-0000-0000-000051050000}"/>
    <cellStyle name="Euro 19 26" xfId="1132" xr:uid="{00000000-0005-0000-0000-000052050000}"/>
    <cellStyle name="Euro 19 26 2" xfId="10721" xr:uid="{00000000-0005-0000-0000-000053050000}"/>
    <cellStyle name="Euro 19 27" xfId="1133" xr:uid="{00000000-0005-0000-0000-000054050000}"/>
    <cellStyle name="Euro 19 27 2" xfId="10722" xr:uid="{00000000-0005-0000-0000-000055050000}"/>
    <cellStyle name="Euro 19 28" xfId="1134" xr:uid="{00000000-0005-0000-0000-000056050000}"/>
    <cellStyle name="Euro 19 28 2" xfId="10723" xr:uid="{00000000-0005-0000-0000-000057050000}"/>
    <cellStyle name="Euro 19 29" xfId="10724" xr:uid="{00000000-0005-0000-0000-000058050000}"/>
    <cellStyle name="Euro 19 3" xfId="1135" xr:uid="{00000000-0005-0000-0000-000059050000}"/>
    <cellStyle name="Euro 19 3 2" xfId="10725" xr:uid="{00000000-0005-0000-0000-00005A050000}"/>
    <cellStyle name="Euro 19 4" xfId="1136" xr:uid="{00000000-0005-0000-0000-00005B050000}"/>
    <cellStyle name="Euro 19 4 2" xfId="10726" xr:uid="{00000000-0005-0000-0000-00005C050000}"/>
    <cellStyle name="Euro 19 5" xfId="1137" xr:uid="{00000000-0005-0000-0000-00005D050000}"/>
    <cellStyle name="Euro 19 5 2" xfId="10727" xr:uid="{00000000-0005-0000-0000-00005E050000}"/>
    <cellStyle name="Euro 19 6" xfId="1138" xr:uid="{00000000-0005-0000-0000-00005F050000}"/>
    <cellStyle name="Euro 19 6 2" xfId="10728" xr:uid="{00000000-0005-0000-0000-000060050000}"/>
    <cellStyle name="Euro 19 7" xfId="1139" xr:uid="{00000000-0005-0000-0000-000061050000}"/>
    <cellStyle name="Euro 19 7 2" xfId="10729" xr:uid="{00000000-0005-0000-0000-000062050000}"/>
    <cellStyle name="Euro 19 8" xfId="1140" xr:uid="{00000000-0005-0000-0000-000063050000}"/>
    <cellStyle name="Euro 19 8 2" xfId="10730" xr:uid="{00000000-0005-0000-0000-000064050000}"/>
    <cellStyle name="Euro 19 9" xfId="1141" xr:uid="{00000000-0005-0000-0000-000065050000}"/>
    <cellStyle name="Euro 19 9 2" xfId="10731" xr:uid="{00000000-0005-0000-0000-000066050000}"/>
    <cellStyle name="Euro 2" xfId="104" xr:uid="{00000000-0005-0000-0000-000067050000}"/>
    <cellStyle name="Euro 2 10" xfId="1143" xr:uid="{00000000-0005-0000-0000-000068050000}"/>
    <cellStyle name="Euro 2 10 2" xfId="10732" xr:uid="{00000000-0005-0000-0000-000069050000}"/>
    <cellStyle name="Euro 2 11" xfId="1144" xr:uid="{00000000-0005-0000-0000-00006A050000}"/>
    <cellStyle name="Euro 2 11 2" xfId="10733" xr:uid="{00000000-0005-0000-0000-00006B050000}"/>
    <cellStyle name="Euro 2 12" xfId="1145" xr:uid="{00000000-0005-0000-0000-00006C050000}"/>
    <cellStyle name="Euro 2 12 2" xfId="10734" xr:uid="{00000000-0005-0000-0000-00006D050000}"/>
    <cellStyle name="Euro 2 13" xfId="1146" xr:uid="{00000000-0005-0000-0000-00006E050000}"/>
    <cellStyle name="Euro 2 13 2" xfId="10735" xr:uid="{00000000-0005-0000-0000-00006F050000}"/>
    <cellStyle name="Euro 2 14" xfId="1147" xr:uid="{00000000-0005-0000-0000-000070050000}"/>
    <cellStyle name="Euro 2 14 2" xfId="10736" xr:uid="{00000000-0005-0000-0000-000071050000}"/>
    <cellStyle name="Euro 2 15" xfId="1148" xr:uid="{00000000-0005-0000-0000-000072050000}"/>
    <cellStyle name="Euro 2 15 2" xfId="10737" xr:uid="{00000000-0005-0000-0000-000073050000}"/>
    <cellStyle name="Euro 2 16" xfId="1149" xr:uid="{00000000-0005-0000-0000-000074050000}"/>
    <cellStyle name="Euro 2 16 2" xfId="10738" xr:uid="{00000000-0005-0000-0000-000075050000}"/>
    <cellStyle name="Euro 2 17" xfId="1150" xr:uid="{00000000-0005-0000-0000-000076050000}"/>
    <cellStyle name="Euro 2 17 2" xfId="10739" xr:uid="{00000000-0005-0000-0000-000077050000}"/>
    <cellStyle name="Euro 2 18" xfId="1151" xr:uid="{00000000-0005-0000-0000-000078050000}"/>
    <cellStyle name="Euro 2 18 2" xfId="10740" xr:uid="{00000000-0005-0000-0000-000079050000}"/>
    <cellStyle name="Euro 2 19" xfId="1152" xr:uid="{00000000-0005-0000-0000-00007A050000}"/>
    <cellStyle name="Euro 2 19 2" xfId="10741" xr:uid="{00000000-0005-0000-0000-00007B050000}"/>
    <cellStyle name="Euro 2 2" xfId="368" xr:uid="{00000000-0005-0000-0000-00007C050000}"/>
    <cellStyle name="Euro 2 2 2" xfId="1153" xr:uid="{00000000-0005-0000-0000-00007D050000}"/>
    <cellStyle name="Euro 2 2 2 2" xfId="7658" xr:uid="{00000000-0005-0000-0000-00007E050000}"/>
    <cellStyle name="Euro 2 20" xfId="1154" xr:uid="{00000000-0005-0000-0000-00007F050000}"/>
    <cellStyle name="Euro 2 20 2" xfId="10742" xr:uid="{00000000-0005-0000-0000-000080050000}"/>
    <cellStyle name="Euro 2 21" xfId="1155" xr:uid="{00000000-0005-0000-0000-000081050000}"/>
    <cellStyle name="Euro 2 21 2" xfId="10743" xr:uid="{00000000-0005-0000-0000-000082050000}"/>
    <cellStyle name="Euro 2 22" xfId="1156" xr:uid="{00000000-0005-0000-0000-000083050000}"/>
    <cellStyle name="Euro 2 22 2" xfId="10744" xr:uid="{00000000-0005-0000-0000-000084050000}"/>
    <cellStyle name="Euro 2 23" xfId="1157" xr:uid="{00000000-0005-0000-0000-000085050000}"/>
    <cellStyle name="Euro 2 23 2" xfId="10745" xr:uid="{00000000-0005-0000-0000-000086050000}"/>
    <cellStyle name="Euro 2 24" xfId="1158" xr:uid="{00000000-0005-0000-0000-000087050000}"/>
    <cellStyle name="Euro 2 24 2" xfId="10746" xr:uid="{00000000-0005-0000-0000-000088050000}"/>
    <cellStyle name="Euro 2 25" xfId="1159" xr:uid="{00000000-0005-0000-0000-000089050000}"/>
    <cellStyle name="Euro 2 25 2" xfId="10747" xr:uid="{00000000-0005-0000-0000-00008A050000}"/>
    <cellStyle name="Euro 2 26" xfId="1160" xr:uid="{00000000-0005-0000-0000-00008B050000}"/>
    <cellStyle name="Euro 2 26 2" xfId="10748" xr:uid="{00000000-0005-0000-0000-00008C050000}"/>
    <cellStyle name="Euro 2 27" xfId="1161" xr:uid="{00000000-0005-0000-0000-00008D050000}"/>
    <cellStyle name="Euro 2 27 2" xfId="10749" xr:uid="{00000000-0005-0000-0000-00008E050000}"/>
    <cellStyle name="Euro 2 28" xfId="1162" xr:uid="{00000000-0005-0000-0000-00008F050000}"/>
    <cellStyle name="Euro 2 28 2" xfId="10750" xr:uid="{00000000-0005-0000-0000-000090050000}"/>
    <cellStyle name="Euro 2 29" xfId="1142" xr:uid="{00000000-0005-0000-0000-000091050000}"/>
    <cellStyle name="Euro 2 29 2" xfId="7659" xr:uid="{00000000-0005-0000-0000-000092050000}"/>
    <cellStyle name="Euro 2 3" xfId="367" xr:uid="{00000000-0005-0000-0000-000093050000}"/>
    <cellStyle name="Euro 2 3 2" xfId="1163" xr:uid="{00000000-0005-0000-0000-000094050000}"/>
    <cellStyle name="Euro 2 3 2 2" xfId="7660" xr:uid="{00000000-0005-0000-0000-000095050000}"/>
    <cellStyle name="Euro 2 30" xfId="7588" xr:uid="{00000000-0005-0000-0000-000096050000}"/>
    <cellStyle name="Euro 2 31" xfId="6076" xr:uid="{00000000-0005-0000-0000-000097050000}"/>
    <cellStyle name="Euro 2 4" xfId="1164" xr:uid="{00000000-0005-0000-0000-000098050000}"/>
    <cellStyle name="Euro 2 4 2" xfId="10751" xr:uid="{00000000-0005-0000-0000-000099050000}"/>
    <cellStyle name="Euro 2 5" xfId="1165" xr:uid="{00000000-0005-0000-0000-00009A050000}"/>
    <cellStyle name="Euro 2 5 2" xfId="10752" xr:uid="{00000000-0005-0000-0000-00009B050000}"/>
    <cellStyle name="Euro 2 6" xfId="1166" xr:uid="{00000000-0005-0000-0000-00009C050000}"/>
    <cellStyle name="Euro 2 6 2" xfId="10753" xr:uid="{00000000-0005-0000-0000-00009D050000}"/>
    <cellStyle name="Euro 2 7" xfId="1167" xr:uid="{00000000-0005-0000-0000-00009E050000}"/>
    <cellStyle name="Euro 2 7 2" xfId="10754" xr:uid="{00000000-0005-0000-0000-00009F050000}"/>
    <cellStyle name="Euro 2 8" xfId="1168" xr:uid="{00000000-0005-0000-0000-0000A0050000}"/>
    <cellStyle name="Euro 2 8 2" xfId="10755" xr:uid="{00000000-0005-0000-0000-0000A1050000}"/>
    <cellStyle name="Euro 2 9" xfId="1169" xr:uid="{00000000-0005-0000-0000-0000A2050000}"/>
    <cellStyle name="Euro 2 9 2" xfId="10756" xr:uid="{00000000-0005-0000-0000-0000A3050000}"/>
    <cellStyle name="Euro 20" xfId="1170" xr:uid="{00000000-0005-0000-0000-0000A4050000}"/>
    <cellStyle name="Euro 20 10" xfId="1171" xr:uid="{00000000-0005-0000-0000-0000A5050000}"/>
    <cellStyle name="Euro 20 10 2" xfId="10757" xr:uid="{00000000-0005-0000-0000-0000A6050000}"/>
    <cellStyle name="Euro 20 11" xfId="1172" xr:uid="{00000000-0005-0000-0000-0000A7050000}"/>
    <cellStyle name="Euro 20 11 2" xfId="10758" xr:uid="{00000000-0005-0000-0000-0000A8050000}"/>
    <cellStyle name="Euro 20 12" xfId="1173" xr:uid="{00000000-0005-0000-0000-0000A9050000}"/>
    <cellStyle name="Euro 20 12 2" xfId="10759" xr:uid="{00000000-0005-0000-0000-0000AA050000}"/>
    <cellStyle name="Euro 20 13" xfId="1174" xr:uid="{00000000-0005-0000-0000-0000AB050000}"/>
    <cellStyle name="Euro 20 13 2" xfId="10760" xr:uid="{00000000-0005-0000-0000-0000AC050000}"/>
    <cellStyle name="Euro 20 14" xfId="1175" xr:uid="{00000000-0005-0000-0000-0000AD050000}"/>
    <cellStyle name="Euro 20 14 2" xfId="10761" xr:uid="{00000000-0005-0000-0000-0000AE050000}"/>
    <cellStyle name="Euro 20 15" xfId="1176" xr:uid="{00000000-0005-0000-0000-0000AF050000}"/>
    <cellStyle name="Euro 20 15 2" xfId="10762" xr:uid="{00000000-0005-0000-0000-0000B0050000}"/>
    <cellStyle name="Euro 20 16" xfId="1177" xr:uid="{00000000-0005-0000-0000-0000B1050000}"/>
    <cellStyle name="Euro 20 16 2" xfId="10763" xr:uid="{00000000-0005-0000-0000-0000B2050000}"/>
    <cellStyle name="Euro 20 17" xfId="1178" xr:uid="{00000000-0005-0000-0000-0000B3050000}"/>
    <cellStyle name="Euro 20 17 2" xfId="10764" xr:uid="{00000000-0005-0000-0000-0000B4050000}"/>
    <cellStyle name="Euro 20 18" xfId="1179" xr:uid="{00000000-0005-0000-0000-0000B5050000}"/>
    <cellStyle name="Euro 20 18 2" xfId="10765" xr:uid="{00000000-0005-0000-0000-0000B6050000}"/>
    <cellStyle name="Euro 20 19" xfId="1180" xr:uid="{00000000-0005-0000-0000-0000B7050000}"/>
    <cellStyle name="Euro 20 19 2" xfId="10766" xr:uid="{00000000-0005-0000-0000-0000B8050000}"/>
    <cellStyle name="Euro 20 2" xfId="1181" xr:uid="{00000000-0005-0000-0000-0000B9050000}"/>
    <cellStyle name="Euro 20 2 2" xfId="10767" xr:uid="{00000000-0005-0000-0000-0000BA050000}"/>
    <cellStyle name="Euro 20 20" xfId="1182" xr:uid="{00000000-0005-0000-0000-0000BB050000}"/>
    <cellStyle name="Euro 20 20 2" xfId="10768" xr:uid="{00000000-0005-0000-0000-0000BC050000}"/>
    <cellStyle name="Euro 20 21" xfId="1183" xr:uid="{00000000-0005-0000-0000-0000BD050000}"/>
    <cellStyle name="Euro 20 21 2" xfId="10769" xr:uid="{00000000-0005-0000-0000-0000BE050000}"/>
    <cellStyle name="Euro 20 22" xfId="1184" xr:uid="{00000000-0005-0000-0000-0000BF050000}"/>
    <cellStyle name="Euro 20 22 2" xfId="10770" xr:uid="{00000000-0005-0000-0000-0000C0050000}"/>
    <cellStyle name="Euro 20 23" xfId="1185" xr:uid="{00000000-0005-0000-0000-0000C1050000}"/>
    <cellStyle name="Euro 20 23 2" xfId="10771" xr:uid="{00000000-0005-0000-0000-0000C2050000}"/>
    <cellStyle name="Euro 20 24" xfId="1186" xr:uid="{00000000-0005-0000-0000-0000C3050000}"/>
    <cellStyle name="Euro 20 24 2" xfId="10772" xr:uid="{00000000-0005-0000-0000-0000C4050000}"/>
    <cellStyle name="Euro 20 25" xfId="1187" xr:uid="{00000000-0005-0000-0000-0000C5050000}"/>
    <cellStyle name="Euro 20 25 2" xfId="10773" xr:uid="{00000000-0005-0000-0000-0000C6050000}"/>
    <cellStyle name="Euro 20 26" xfId="1188" xr:uid="{00000000-0005-0000-0000-0000C7050000}"/>
    <cellStyle name="Euro 20 26 2" xfId="10774" xr:uid="{00000000-0005-0000-0000-0000C8050000}"/>
    <cellStyle name="Euro 20 27" xfId="1189" xr:uid="{00000000-0005-0000-0000-0000C9050000}"/>
    <cellStyle name="Euro 20 27 2" xfId="10775" xr:uid="{00000000-0005-0000-0000-0000CA050000}"/>
    <cellStyle name="Euro 20 28" xfId="1190" xr:uid="{00000000-0005-0000-0000-0000CB050000}"/>
    <cellStyle name="Euro 20 28 2" xfId="10776" xr:uid="{00000000-0005-0000-0000-0000CC050000}"/>
    <cellStyle name="Euro 20 29" xfId="10777" xr:uid="{00000000-0005-0000-0000-0000CD050000}"/>
    <cellStyle name="Euro 20 3" xfId="1191" xr:uid="{00000000-0005-0000-0000-0000CE050000}"/>
    <cellStyle name="Euro 20 3 2" xfId="10778" xr:uid="{00000000-0005-0000-0000-0000CF050000}"/>
    <cellStyle name="Euro 20 4" xfId="1192" xr:uid="{00000000-0005-0000-0000-0000D0050000}"/>
    <cellStyle name="Euro 20 4 2" xfId="10779" xr:uid="{00000000-0005-0000-0000-0000D1050000}"/>
    <cellStyle name="Euro 20 5" xfId="1193" xr:uid="{00000000-0005-0000-0000-0000D2050000}"/>
    <cellStyle name="Euro 20 5 2" xfId="10780" xr:uid="{00000000-0005-0000-0000-0000D3050000}"/>
    <cellStyle name="Euro 20 6" xfId="1194" xr:uid="{00000000-0005-0000-0000-0000D4050000}"/>
    <cellStyle name="Euro 20 6 2" xfId="10781" xr:uid="{00000000-0005-0000-0000-0000D5050000}"/>
    <cellStyle name="Euro 20 7" xfId="1195" xr:uid="{00000000-0005-0000-0000-0000D6050000}"/>
    <cellStyle name="Euro 20 7 2" xfId="10782" xr:uid="{00000000-0005-0000-0000-0000D7050000}"/>
    <cellStyle name="Euro 20 8" xfId="1196" xr:uid="{00000000-0005-0000-0000-0000D8050000}"/>
    <cellStyle name="Euro 20 8 2" xfId="10783" xr:uid="{00000000-0005-0000-0000-0000D9050000}"/>
    <cellStyle name="Euro 20 9" xfId="1197" xr:uid="{00000000-0005-0000-0000-0000DA050000}"/>
    <cellStyle name="Euro 20 9 2" xfId="10784" xr:uid="{00000000-0005-0000-0000-0000DB050000}"/>
    <cellStyle name="Euro 21" xfId="1198" xr:uid="{00000000-0005-0000-0000-0000DC050000}"/>
    <cellStyle name="Euro 21 10" xfId="1199" xr:uid="{00000000-0005-0000-0000-0000DD050000}"/>
    <cellStyle name="Euro 21 10 2" xfId="10785" xr:uid="{00000000-0005-0000-0000-0000DE050000}"/>
    <cellStyle name="Euro 21 11" xfId="1200" xr:uid="{00000000-0005-0000-0000-0000DF050000}"/>
    <cellStyle name="Euro 21 11 2" xfId="10786" xr:uid="{00000000-0005-0000-0000-0000E0050000}"/>
    <cellStyle name="Euro 21 12" xfId="1201" xr:uid="{00000000-0005-0000-0000-0000E1050000}"/>
    <cellStyle name="Euro 21 12 2" xfId="10787" xr:uid="{00000000-0005-0000-0000-0000E2050000}"/>
    <cellStyle name="Euro 21 13" xfId="1202" xr:uid="{00000000-0005-0000-0000-0000E3050000}"/>
    <cellStyle name="Euro 21 13 2" xfId="10788" xr:uid="{00000000-0005-0000-0000-0000E4050000}"/>
    <cellStyle name="Euro 21 14" xfId="1203" xr:uid="{00000000-0005-0000-0000-0000E5050000}"/>
    <cellStyle name="Euro 21 14 2" xfId="10789" xr:uid="{00000000-0005-0000-0000-0000E6050000}"/>
    <cellStyle name="Euro 21 15" xfId="1204" xr:uid="{00000000-0005-0000-0000-0000E7050000}"/>
    <cellStyle name="Euro 21 15 2" xfId="10790" xr:uid="{00000000-0005-0000-0000-0000E8050000}"/>
    <cellStyle name="Euro 21 16" xfId="1205" xr:uid="{00000000-0005-0000-0000-0000E9050000}"/>
    <cellStyle name="Euro 21 16 2" xfId="10791" xr:uid="{00000000-0005-0000-0000-0000EA050000}"/>
    <cellStyle name="Euro 21 17" xfId="1206" xr:uid="{00000000-0005-0000-0000-0000EB050000}"/>
    <cellStyle name="Euro 21 17 2" xfId="10792" xr:uid="{00000000-0005-0000-0000-0000EC050000}"/>
    <cellStyle name="Euro 21 18" xfId="1207" xr:uid="{00000000-0005-0000-0000-0000ED050000}"/>
    <cellStyle name="Euro 21 18 2" xfId="10793" xr:uid="{00000000-0005-0000-0000-0000EE050000}"/>
    <cellStyle name="Euro 21 19" xfId="1208" xr:uid="{00000000-0005-0000-0000-0000EF050000}"/>
    <cellStyle name="Euro 21 19 2" xfId="10794" xr:uid="{00000000-0005-0000-0000-0000F0050000}"/>
    <cellStyle name="Euro 21 2" xfId="1209" xr:uid="{00000000-0005-0000-0000-0000F1050000}"/>
    <cellStyle name="Euro 21 2 2" xfId="10795" xr:uid="{00000000-0005-0000-0000-0000F2050000}"/>
    <cellStyle name="Euro 21 20" xfId="1210" xr:uid="{00000000-0005-0000-0000-0000F3050000}"/>
    <cellStyle name="Euro 21 20 2" xfId="10796" xr:uid="{00000000-0005-0000-0000-0000F4050000}"/>
    <cellStyle name="Euro 21 21" xfId="1211" xr:uid="{00000000-0005-0000-0000-0000F5050000}"/>
    <cellStyle name="Euro 21 21 2" xfId="10797" xr:uid="{00000000-0005-0000-0000-0000F6050000}"/>
    <cellStyle name="Euro 21 22" xfId="1212" xr:uid="{00000000-0005-0000-0000-0000F7050000}"/>
    <cellStyle name="Euro 21 22 2" xfId="10798" xr:uid="{00000000-0005-0000-0000-0000F8050000}"/>
    <cellStyle name="Euro 21 23" xfId="1213" xr:uid="{00000000-0005-0000-0000-0000F9050000}"/>
    <cellStyle name="Euro 21 23 2" xfId="10799" xr:uid="{00000000-0005-0000-0000-0000FA050000}"/>
    <cellStyle name="Euro 21 24" xfId="1214" xr:uid="{00000000-0005-0000-0000-0000FB050000}"/>
    <cellStyle name="Euro 21 24 2" xfId="10800" xr:uid="{00000000-0005-0000-0000-0000FC050000}"/>
    <cellStyle name="Euro 21 25" xfId="1215" xr:uid="{00000000-0005-0000-0000-0000FD050000}"/>
    <cellStyle name="Euro 21 25 2" xfId="10801" xr:uid="{00000000-0005-0000-0000-0000FE050000}"/>
    <cellStyle name="Euro 21 26" xfId="1216" xr:uid="{00000000-0005-0000-0000-0000FF050000}"/>
    <cellStyle name="Euro 21 26 2" xfId="10802" xr:uid="{00000000-0005-0000-0000-000000060000}"/>
    <cellStyle name="Euro 21 27" xfId="1217" xr:uid="{00000000-0005-0000-0000-000001060000}"/>
    <cellStyle name="Euro 21 27 2" xfId="10803" xr:uid="{00000000-0005-0000-0000-000002060000}"/>
    <cellStyle name="Euro 21 28" xfId="1218" xr:uid="{00000000-0005-0000-0000-000003060000}"/>
    <cellStyle name="Euro 21 28 2" xfId="10804" xr:uid="{00000000-0005-0000-0000-000004060000}"/>
    <cellStyle name="Euro 21 29" xfId="10805" xr:uid="{00000000-0005-0000-0000-000005060000}"/>
    <cellStyle name="Euro 21 3" xfId="1219" xr:uid="{00000000-0005-0000-0000-000006060000}"/>
    <cellStyle name="Euro 21 3 2" xfId="10806" xr:uid="{00000000-0005-0000-0000-000007060000}"/>
    <cellStyle name="Euro 21 4" xfId="1220" xr:uid="{00000000-0005-0000-0000-000008060000}"/>
    <cellStyle name="Euro 21 4 2" xfId="10807" xr:uid="{00000000-0005-0000-0000-000009060000}"/>
    <cellStyle name="Euro 21 5" xfId="1221" xr:uid="{00000000-0005-0000-0000-00000A060000}"/>
    <cellStyle name="Euro 21 5 2" xfId="10808" xr:uid="{00000000-0005-0000-0000-00000B060000}"/>
    <cellStyle name="Euro 21 6" xfId="1222" xr:uid="{00000000-0005-0000-0000-00000C060000}"/>
    <cellStyle name="Euro 21 6 2" xfId="10809" xr:uid="{00000000-0005-0000-0000-00000D060000}"/>
    <cellStyle name="Euro 21 7" xfId="1223" xr:uid="{00000000-0005-0000-0000-00000E060000}"/>
    <cellStyle name="Euro 21 7 2" xfId="10810" xr:uid="{00000000-0005-0000-0000-00000F060000}"/>
    <cellStyle name="Euro 21 8" xfId="1224" xr:uid="{00000000-0005-0000-0000-000010060000}"/>
    <cellStyle name="Euro 21 8 2" xfId="10811" xr:uid="{00000000-0005-0000-0000-000011060000}"/>
    <cellStyle name="Euro 21 9" xfId="1225" xr:uid="{00000000-0005-0000-0000-000012060000}"/>
    <cellStyle name="Euro 21 9 2" xfId="10812" xr:uid="{00000000-0005-0000-0000-000013060000}"/>
    <cellStyle name="Euro 22" xfId="1226" xr:uid="{00000000-0005-0000-0000-000014060000}"/>
    <cellStyle name="Euro 22 10" xfId="1227" xr:uid="{00000000-0005-0000-0000-000015060000}"/>
    <cellStyle name="Euro 22 10 2" xfId="10813" xr:uid="{00000000-0005-0000-0000-000016060000}"/>
    <cellStyle name="Euro 22 11" xfId="1228" xr:uid="{00000000-0005-0000-0000-000017060000}"/>
    <cellStyle name="Euro 22 11 2" xfId="10814" xr:uid="{00000000-0005-0000-0000-000018060000}"/>
    <cellStyle name="Euro 22 12" xfId="1229" xr:uid="{00000000-0005-0000-0000-000019060000}"/>
    <cellStyle name="Euro 22 12 2" xfId="10815" xr:uid="{00000000-0005-0000-0000-00001A060000}"/>
    <cellStyle name="Euro 22 13" xfId="1230" xr:uid="{00000000-0005-0000-0000-00001B060000}"/>
    <cellStyle name="Euro 22 13 2" xfId="10816" xr:uid="{00000000-0005-0000-0000-00001C060000}"/>
    <cellStyle name="Euro 22 14" xfId="1231" xr:uid="{00000000-0005-0000-0000-00001D060000}"/>
    <cellStyle name="Euro 22 14 2" xfId="10817" xr:uid="{00000000-0005-0000-0000-00001E060000}"/>
    <cellStyle name="Euro 22 15" xfId="1232" xr:uid="{00000000-0005-0000-0000-00001F060000}"/>
    <cellStyle name="Euro 22 15 2" xfId="10818" xr:uid="{00000000-0005-0000-0000-000020060000}"/>
    <cellStyle name="Euro 22 16" xfId="1233" xr:uid="{00000000-0005-0000-0000-000021060000}"/>
    <cellStyle name="Euro 22 16 2" xfId="10819" xr:uid="{00000000-0005-0000-0000-000022060000}"/>
    <cellStyle name="Euro 22 17" xfId="1234" xr:uid="{00000000-0005-0000-0000-000023060000}"/>
    <cellStyle name="Euro 22 17 2" xfId="10820" xr:uid="{00000000-0005-0000-0000-000024060000}"/>
    <cellStyle name="Euro 22 18" xfId="1235" xr:uid="{00000000-0005-0000-0000-000025060000}"/>
    <cellStyle name="Euro 22 18 2" xfId="10821" xr:uid="{00000000-0005-0000-0000-000026060000}"/>
    <cellStyle name="Euro 22 19" xfId="1236" xr:uid="{00000000-0005-0000-0000-000027060000}"/>
    <cellStyle name="Euro 22 19 2" xfId="10822" xr:uid="{00000000-0005-0000-0000-000028060000}"/>
    <cellStyle name="Euro 22 2" xfId="1237" xr:uid="{00000000-0005-0000-0000-000029060000}"/>
    <cellStyle name="Euro 22 2 2" xfId="10823" xr:uid="{00000000-0005-0000-0000-00002A060000}"/>
    <cellStyle name="Euro 22 20" xfId="1238" xr:uid="{00000000-0005-0000-0000-00002B060000}"/>
    <cellStyle name="Euro 22 20 2" xfId="10824" xr:uid="{00000000-0005-0000-0000-00002C060000}"/>
    <cellStyle name="Euro 22 21" xfId="1239" xr:uid="{00000000-0005-0000-0000-00002D060000}"/>
    <cellStyle name="Euro 22 21 2" xfId="10825" xr:uid="{00000000-0005-0000-0000-00002E060000}"/>
    <cellStyle name="Euro 22 22" xfId="1240" xr:uid="{00000000-0005-0000-0000-00002F060000}"/>
    <cellStyle name="Euro 22 22 2" xfId="10826" xr:uid="{00000000-0005-0000-0000-000030060000}"/>
    <cellStyle name="Euro 22 23" xfId="1241" xr:uid="{00000000-0005-0000-0000-000031060000}"/>
    <cellStyle name="Euro 22 23 2" xfId="10827" xr:uid="{00000000-0005-0000-0000-000032060000}"/>
    <cellStyle name="Euro 22 24" xfId="1242" xr:uid="{00000000-0005-0000-0000-000033060000}"/>
    <cellStyle name="Euro 22 24 2" xfId="10828" xr:uid="{00000000-0005-0000-0000-000034060000}"/>
    <cellStyle name="Euro 22 25" xfId="1243" xr:uid="{00000000-0005-0000-0000-000035060000}"/>
    <cellStyle name="Euro 22 25 2" xfId="10829" xr:uid="{00000000-0005-0000-0000-000036060000}"/>
    <cellStyle name="Euro 22 26" xfId="1244" xr:uid="{00000000-0005-0000-0000-000037060000}"/>
    <cellStyle name="Euro 22 26 2" xfId="10830" xr:uid="{00000000-0005-0000-0000-000038060000}"/>
    <cellStyle name="Euro 22 27" xfId="1245" xr:uid="{00000000-0005-0000-0000-000039060000}"/>
    <cellStyle name="Euro 22 27 2" xfId="10831" xr:uid="{00000000-0005-0000-0000-00003A060000}"/>
    <cellStyle name="Euro 22 28" xfId="1246" xr:uid="{00000000-0005-0000-0000-00003B060000}"/>
    <cellStyle name="Euro 22 28 2" xfId="10832" xr:uid="{00000000-0005-0000-0000-00003C060000}"/>
    <cellStyle name="Euro 22 29" xfId="10833" xr:uid="{00000000-0005-0000-0000-00003D060000}"/>
    <cellStyle name="Euro 22 3" xfId="1247" xr:uid="{00000000-0005-0000-0000-00003E060000}"/>
    <cellStyle name="Euro 22 3 2" xfId="10834" xr:uid="{00000000-0005-0000-0000-00003F060000}"/>
    <cellStyle name="Euro 22 4" xfId="1248" xr:uid="{00000000-0005-0000-0000-000040060000}"/>
    <cellStyle name="Euro 22 4 2" xfId="10835" xr:uid="{00000000-0005-0000-0000-000041060000}"/>
    <cellStyle name="Euro 22 5" xfId="1249" xr:uid="{00000000-0005-0000-0000-000042060000}"/>
    <cellStyle name="Euro 22 5 2" xfId="10836" xr:uid="{00000000-0005-0000-0000-000043060000}"/>
    <cellStyle name="Euro 22 6" xfId="1250" xr:uid="{00000000-0005-0000-0000-000044060000}"/>
    <cellStyle name="Euro 22 6 2" xfId="10837" xr:uid="{00000000-0005-0000-0000-000045060000}"/>
    <cellStyle name="Euro 22 7" xfId="1251" xr:uid="{00000000-0005-0000-0000-000046060000}"/>
    <cellStyle name="Euro 22 7 2" xfId="10838" xr:uid="{00000000-0005-0000-0000-000047060000}"/>
    <cellStyle name="Euro 22 8" xfId="1252" xr:uid="{00000000-0005-0000-0000-000048060000}"/>
    <cellStyle name="Euro 22 8 2" xfId="10839" xr:uid="{00000000-0005-0000-0000-000049060000}"/>
    <cellStyle name="Euro 22 9" xfId="1253" xr:uid="{00000000-0005-0000-0000-00004A060000}"/>
    <cellStyle name="Euro 22 9 2" xfId="10840" xr:uid="{00000000-0005-0000-0000-00004B060000}"/>
    <cellStyle name="Euro 23" xfId="1254" xr:uid="{00000000-0005-0000-0000-00004C060000}"/>
    <cellStyle name="Euro 23 10" xfId="1255" xr:uid="{00000000-0005-0000-0000-00004D060000}"/>
    <cellStyle name="Euro 23 10 2" xfId="10841" xr:uid="{00000000-0005-0000-0000-00004E060000}"/>
    <cellStyle name="Euro 23 11" xfId="1256" xr:uid="{00000000-0005-0000-0000-00004F060000}"/>
    <cellStyle name="Euro 23 11 2" xfId="10842" xr:uid="{00000000-0005-0000-0000-000050060000}"/>
    <cellStyle name="Euro 23 12" xfId="1257" xr:uid="{00000000-0005-0000-0000-000051060000}"/>
    <cellStyle name="Euro 23 12 2" xfId="10843" xr:uid="{00000000-0005-0000-0000-000052060000}"/>
    <cellStyle name="Euro 23 13" xfId="1258" xr:uid="{00000000-0005-0000-0000-000053060000}"/>
    <cellStyle name="Euro 23 13 2" xfId="10844" xr:uid="{00000000-0005-0000-0000-000054060000}"/>
    <cellStyle name="Euro 23 14" xfId="1259" xr:uid="{00000000-0005-0000-0000-000055060000}"/>
    <cellStyle name="Euro 23 14 2" xfId="10845" xr:uid="{00000000-0005-0000-0000-000056060000}"/>
    <cellStyle name="Euro 23 15" xfId="1260" xr:uid="{00000000-0005-0000-0000-000057060000}"/>
    <cellStyle name="Euro 23 15 2" xfId="10846" xr:uid="{00000000-0005-0000-0000-000058060000}"/>
    <cellStyle name="Euro 23 16" xfId="1261" xr:uid="{00000000-0005-0000-0000-000059060000}"/>
    <cellStyle name="Euro 23 16 2" xfId="10847" xr:uid="{00000000-0005-0000-0000-00005A060000}"/>
    <cellStyle name="Euro 23 17" xfId="1262" xr:uid="{00000000-0005-0000-0000-00005B060000}"/>
    <cellStyle name="Euro 23 17 2" xfId="10848" xr:uid="{00000000-0005-0000-0000-00005C060000}"/>
    <cellStyle name="Euro 23 18" xfId="1263" xr:uid="{00000000-0005-0000-0000-00005D060000}"/>
    <cellStyle name="Euro 23 18 2" xfId="10849" xr:uid="{00000000-0005-0000-0000-00005E060000}"/>
    <cellStyle name="Euro 23 19" xfId="1264" xr:uid="{00000000-0005-0000-0000-00005F060000}"/>
    <cellStyle name="Euro 23 19 2" xfId="10850" xr:uid="{00000000-0005-0000-0000-000060060000}"/>
    <cellStyle name="Euro 23 2" xfId="1265" xr:uid="{00000000-0005-0000-0000-000061060000}"/>
    <cellStyle name="Euro 23 2 2" xfId="10851" xr:uid="{00000000-0005-0000-0000-000062060000}"/>
    <cellStyle name="Euro 23 20" xfId="1266" xr:uid="{00000000-0005-0000-0000-000063060000}"/>
    <cellStyle name="Euro 23 20 2" xfId="10852" xr:uid="{00000000-0005-0000-0000-000064060000}"/>
    <cellStyle name="Euro 23 21" xfId="1267" xr:uid="{00000000-0005-0000-0000-000065060000}"/>
    <cellStyle name="Euro 23 21 2" xfId="10853" xr:uid="{00000000-0005-0000-0000-000066060000}"/>
    <cellStyle name="Euro 23 22" xfId="1268" xr:uid="{00000000-0005-0000-0000-000067060000}"/>
    <cellStyle name="Euro 23 22 2" xfId="10854" xr:uid="{00000000-0005-0000-0000-000068060000}"/>
    <cellStyle name="Euro 23 23" xfId="1269" xr:uid="{00000000-0005-0000-0000-000069060000}"/>
    <cellStyle name="Euro 23 23 2" xfId="10855" xr:uid="{00000000-0005-0000-0000-00006A060000}"/>
    <cellStyle name="Euro 23 24" xfId="1270" xr:uid="{00000000-0005-0000-0000-00006B060000}"/>
    <cellStyle name="Euro 23 24 2" xfId="10856" xr:uid="{00000000-0005-0000-0000-00006C060000}"/>
    <cellStyle name="Euro 23 25" xfId="1271" xr:uid="{00000000-0005-0000-0000-00006D060000}"/>
    <cellStyle name="Euro 23 25 2" xfId="10857" xr:uid="{00000000-0005-0000-0000-00006E060000}"/>
    <cellStyle name="Euro 23 26" xfId="1272" xr:uid="{00000000-0005-0000-0000-00006F060000}"/>
    <cellStyle name="Euro 23 26 2" xfId="10858" xr:uid="{00000000-0005-0000-0000-000070060000}"/>
    <cellStyle name="Euro 23 27" xfId="1273" xr:uid="{00000000-0005-0000-0000-000071060000}"/>
    <cellStyle name="Euro 23 27 2" xfId="10859" xr:uid="{00000000-0005-0000-0000-000072060000}"/>
    <cellStyle name="Euro 23 28" xfId="1274" xr:uid="{00000000-0005-0000-0000-000073060000}"/>
    <cellStyle name="Euro 23 28 2" xfId="10860" xr:uid="{00000000-0005-0000-0000-000074060000}"/>
    <cellStyle name="Euro 23 29" xfId="10861" xr:uid="{00000000-0005-0000-0000-000075060000}"/>
    <cellStyle name="Euro 23 3" xfId="1275" xr:uid="{00000000-0005-0000-0000-000076060000}"/>
    <cellStyle name="Euro 23 3 2" xfId="10862" xr:uid="{00000000-0005-0000-0000-000077060000}"/>
    <cellStyle name="Euro 23 4" xfId="1276" xr:uid="{00000000-0005-0000-0000-000078060000}"/>
    <cellStyle name="Euro 23 4 2" xfId="10863" xr:uid="{00000000-0005-0000-0000-000079060000}"/>
    <cellStyle name="Euro 23 5" xfId="1277" xr:uid="{00000000-0005-0000-0000-00007A060000}"/>
    <cellStyle name="Euro 23 5 2" xfId="10864" xr:uid="{00000000-0005-0000-0000-00007B060000}"/>
    <cellStyle name="Euro 23 6" xfId="1278" xr:uid="{00000000-0005-0000-0000-00007C060000}"/>
    <cellStyle name="Euro 23 6 2" xfId="10865" xr:uid="{00000000-0005-0000-0000-00007D060000}"/>
    <cellStyle name="Euro 23 7" xfId="1279" xr:uid="{00000000-0005-0000-0000-00007E060000}"/>
    <cellStyle name="Euro 23 7 2" xfId="10866" xr:uid="{00000000-0005-0000-0000-00007F060000}"/>
    <cellStyle name="Euro 23 8" xfId="1280" xr:uid="{00000000-0005-0000-0000-000080060000}"/>
    <cellStyle name="Euro 23 8 2" xfId="10867" xr:uid="{00000000-0005-0000-0000-000081060000}"/>
    <cellStyle name="Euro 23 9" xfId="1281" xr:uid="{00000000-0005-0000-0000-000082060000}"/>
    <cellStyle name="Euro 23 9 2" xfId="10868" xr:uid="{00000000-0005-0000-0000-000083060000}"/>
    <cellStyle name="Euro 24" xfId="1282" xr:uid="{00000000-0005-0000-0000-000084060000}"/>
    <cellStyle name="Euro 24 10" xfId="1283" xr:uid="{00000000-0005-0000-0000-000085060000}"/>
    <cellStyle name="Euro 24 10 2" xfId="10869" xr:uid="{00000000-0005-0000-0000-000086060000}"/>
    <cellStyle name="Euro 24 11" xfId="1284" xr:uid="{00000000-0005-0000-0000-000087060000}"/>
    <cellStyle name="Euro 24 11 2" xfId="10870" xr:uid="{00000000-0005-0000-0000-000088060000}"/>
    <cellStyle name="Euro 24 12" xfId="1285" xr:uid="{00000000-0005-0000-0000-000089060000}"/>
    <cellStyle name="Euro 24 12 2" xfId="10871" xr:uid="{00000000-0005-0000-0000-00008A060000}"/>
    <cellStyle name="Euro 24 13" xfId="1286" xr:uid="{00000000-0005-0000-0000-00008B060000}"/>
    <cellStyle name="Euro 24 13 2" xfId="10872" xr:uid="{00000000-0005-0000-0000-00008C060000}"/>
    <cellStyle name="Euro 24 14" xfId="1287" xr:uid="{00000000-0005-0000-0000-00008D060000}"/>
    <cellStyle name="Euro 24 14 2" xfId="10873" xr:uid="{00000000-0005-0000-0000-00008E060000}"/>
    <cellStyle name="Euro 24 15" xfId="1288" xr:uid="{00000000-0005-0000-0000-00008F060000}"/>
    <cellStyle name="Euro 24 15 2" xfId="10874" xr:uid="{00000000-0005-0000-0000-000090060000}"/>
    <cellStyle name="Euro 24 16" xfId="1289" xr:uid="{00000000-0005-0000-0000-000091060000}"/>
    <cellStyle name="Euro 24 16 2" xfId="10875" xr:uid="{00000000-0005-0000-0000-000092060000}"/>
    <cellStyle name="Euro 24 17" xfId="1290" xr:uid="{00000000-0005-0000-0000-000093060000}"/>
    <cellStyle name="Euro 24 17 2" xfId="10876" xr:uid="{00000000-0005-0000-0000-000094060000}"/>
    <cellStyle name="Euro 24 18" xfId="1291" xr:uid="{00000000-0005-0000-0000-000095060000}"/>
    <cellStyle name="Euro 24 18 2" xfId="10877" xr:uid="{00000000-0005-0000-0000-000096060000}"/>
    <cellStyle name="Euro 24 19" xfId="1292" xr:uid="{00000000-0005-0000-0000-000097060000}"/>
    <cellStyle name="Euro 24 19 2" xfId="10878" xr:uid="{00000000-0005-0000-0000-000098060000}"/>
    <cellStyle name="Euro 24 2" xfId="1293" xr:uid="{00000000-0005-0000-0000-000099060000}"/>
    <cellStyle name="Euro 24 2 2" xfId="10879" xr:uid="{00000000-0005-0000-0000-00009A060000}"/>
    <cellStyle name="Euro 24 20" xfId="1294" xr:uid="{00000000-0005-0000-0000-00009B060000}"/>
    <cellStyle name="Euro 24 20 2" xfId="10880" xr:uid="{00000000-0005-0000-0000-00009C060000}"/>
    <cellStyle name="Euro 24 21" xfId="1295" xr:uid="{00000000-0005-0000-0000-00009D060000}"/>
    <cellStyle name="Euro 24 21 2" xfId="10881" xr:uid="{00000000-0005-0000-0000-00009E060000}"/>
    <cellStyle name="Euro 24 22" xfId="1296" xr:uid="{00000000-0005-0000-0000-00009F060000}"/>
    <cellStyle name="Euro 24 22 2" xfId="10882" xr:uid="{00000000-0005-0000-0000-0000A0060000}"/>
    <cellStyle name="Euro 24 23" xfId="1297" xr:uid="{00000000-0005-0000-0000-0000A1060000}"/>
    <cellStyle name="Euro 24 23 2" xfId="10883" xr:uid="{00000000-0005-0000-0000-0000A2060000}"/>
    <cellStyle name="Euro 24 24" xfId="1298" xr:uid="{00000000-0005-0000-0000-0000A3060000}"/>
    <cellStyle name="Euro 24 24 2" xfId="10884" xr:uid="{00000000-0005-0000-0000-0000A4060000}"/>
    <cellStyle name="Euro 24 25" xfId="1299" xr:uid="{00000000-0005-0000-0000-0000A5060000}"/>
    <cellStyle name="Euro 24 25 2" xfId="10885" xr:uid="{00000000-0005-0000-0000-0000A6060000}"/>
    <cellStyle name="Euro 24 26" xfId="1300" xr:uid="{00000000-0005-0000-0000-0000A7060000}"/>
    <cellStyle name="Euro 24 26 2" xfId="10886" xr:uid="{00000000-0005-0000-0000-0000A8060000}"/>
    <cellStyle name="Euro 24 27" xfId="1301" xr:uid="{00000000-0005-0000-0000-0000A9060000}"/>
    <cellStyle name="Euro 24 27 2" xfId="10887" xr:uid="{00000000-0005-0000-0000-0000AA060000}"/>
    <cellStyle name="Euro 24 28" xfId="1302" xr:uid="{00000000-0005-0000-0000-0000AB060000}"/>
    <cellStyle name="Euro 24 28 2" xfId="10888" xr:uid="{00000000-0005-0000-0000-0000AC060000}"/>
    <cellStyle name="Euro 24 29" xfId="10889" xr:uid="{00000000-0005-0000-0000-0000AD060000}"/>
    <cellStyle name="Euro 24 3" xfId="1303" xr:uid="{00000000-0005-0000-0000-0000AE060000}"/>
    <cellStyle name="Euro 24 3 2" xfId="10890" xr:uid="{00000000-0005-0000-0000-0000AF060000}"/>
    <cellStyle name="Euro 24 4" xfId="1304" xr:uid="{00000000-0005-0000-0000-0000B0060000}"/>
    <cellStyle name="Euro 24 4 2" xfId="10891" xr:uid="{00000000-0005-0000-0000-0000B1060000}"/>
    <cellStyle name="Euro 24 5" xfId="1305" xr:uid="{00000000-0005-0000-0000-0000B2060000}"/>
    <cellStyle name="Euro 24 5 2" xfId="10892" xr:uid="{00000000-0005-0000-0000-0000B3060000}"/>
    <cellStyle name="Euro 24 6" xfId="1306" xr:uid="{00000000-0005-0000-0000-0000B4060000}"/>
    <cellStyle name="Euro 24 6 2" xfId="10893" xr:uid="{00000000-0005-0000-0000-0000B5060000}"/>
    <cellStyle name="Euro 24 7" xfId="1307" xr:uid="{00000000-0005-0000-0000-0000B6060000}"/>
    <cellStyle name="Euro 24 7 2" xfId="10894" xr:uid="{00000000-0005-0000-0000-0000B7060000}"/>
    <cellStyle name="Euro 24 8" xfId="1308" xr:uid="{00000000-0005-0000-0000-0000B8060000}"/>
    <cellStyle name="Euro 24 8 2" xfId="10895" xr:uid="{00000000-0005-0000-0000-0000B9060000}"/>
    <cellStyle name="Euro 24 9" xfId="1309" xr:uid="{00000000-0005-0000-0000-0000BA060000}"/>
    <cellStyle name="Euro 24 9 2" xfId="10896" xr:uid="{00000000-0005-0000-0000-0000BB060000}"/>
    <cellStyle name="Euro 25" xfId="1310" xr:uid="{00000000-0005-0000-0000-0000BC060000}"/>
    <cellStyle name="Euro 25 10" xfId="1311" xr:uid="{00000000-0005-0000-0000-0000BD060000}"/>
    <cellStyle name="Euro 25 10 2" xfId="10897" xr:uid="{00000000-0005-0000-0000-0000BE060000}"/>
    <cellStyle name="Euro 25 11" xfId="1312" xr:uid="{00000000-0005-0000-0000-0000BF060000}"/>
    <cellStyle name="Euro 25 11 2" xfId="10898" xr:uid="{00000000-0005-0000-0000-0000C0060000}"/>
    <cellStyle name="Euro 25 12" xfId="1313" xr:uid="{00000000-0005-0000-0000-0000C1060000}"/>
    <cellStyle name="Euro 25 12 2" xfId="10899" xr:uid="{00000000-0005-0000-0000-0000C2060000}"/>
    <cellStyle name="Euro 25 13" xfId="1314" xr:uid="{00000000-0005-0000-0000-0000C3060000}"/>
    <cellStyle name="Euro 25 13 2" xfId="10900" xr:uid="{00000000-0005-0000-0000-0000C4060000}"/>
    <cellStyle name="Euro 25 14" xfId="1315" xr:uid="{00000000-0005-0000-0000-0000C5060000}"/>
    <cellStyle name="Euro 25 14 2" xfId="10901" xr:uid="{00000000-0005-0000-0000-0000C6060000}"/>
    <cellStyle name="Euro 25 15" xfId="1316" xr:uid="{00000000-0005-0000-0000-0000C7060000}"/>
    <cellStyle name="Euro 25 15 2" xfId="10902" xr:uid="{00000000-0005-0000-0000-0000C8060000}"/>
    <cellStyle name="Euro 25 16" xfId="1317" xr:uid="{00000000-0005-0000-0000-0000C9060000}"/>
    <cellStyle name="Euro 25 16 2" xfId="10903" xr:uid="{00000000-0005-0000-0000-0000CA060000}"/>
    <cellStyle name="Euro 25 17" xfId="1318" xr:uid="{00000000-0005-0000-0000-0000CB060000}"/>
    <cellStyle name="Euro 25 17 2" xfId="10904" xr:uid="{00000000-0005-0000-0000-0000CC060000}"/>
    <cellStyle name="Euro 25 18" xfId="1319" xr:uid="{00000000-0005-0000-0000-0000CD060000}"/>
    <cellStyle name="Euro 25 18 2" xfId="10905" xr:uid="{00000000-0005-0000-0000-0000CE060000}"/>
    <cellStyle name="Euro 25 19" xfId="1320" xr:uid="{00000000-0005-0000-0000-0000CF060000}"/>
    <cellStyle name="Euro 25 19 2" xfId="10906" xr:uid="{00000000-0005-0000-0000-0000D0060000}"/>
    <cellStyle name="Euro 25 2" xfId="1321" xr:uid="{00000000-0005-0000-0000-0000D1060000}"/>
    <cellStyle name="Euro 25 2 2" xfId="10907" xr:uid="{00000000-0005-0000-0000-0000D2060000}"/>
    <cellStyle name="Euro 25 20" xfId="1322" xr:uid="{00000000-0005-0000-0000-0000D3060000}"/>
    <cellStyle name="Euro 25 20 2" xfId="10908" xr:uid="{00000000-0005-0000-0000-0000D4060000}"/>
    <cellStyle name="Euro 25 21" xfId="1323" xr:uid="{00000000-0005-0000-0000-0000D5060000}"/>
    <cellStyle name="Euro 25 21 2" xfId="10909" xr:uid="{00000000-0005-0000-0000-0000D6060000}"/>
    <cellStyle name="Euro 25 22" xfId="1324" xr:uid="{00000000-0005-0000-0000-0000D7060000}"/>
    <cellStyle name="Euro 25 22 2" xfId="10910" xr:uid="{00000000-0005-0000-0000-0000D8060000}"/>
    <cellStyle name="Euro 25 23" xfId="1325" xr:uid="{00000000-0005-0000-0000-0000D9060000}"/>
    <cellStyle name="Euro 25 23 2" xfId="10911" xr:uid="{00000000-0005-0000-0000-0000DA060000}"/>
    <cellStyle name="Euro 25 24" xfId="1326" xr:uid="{00000000-0005-0000-0000-0000DB060000}"/>
    <cellStyle name="Euro 25 24 2" xfId="10912" xr:uid="{00000000-0005-0000-0000-0000DC060000}"/>
    <cellStyle name="Euro 25 25" xfId="1327" xr:uid="{00000000-0005-0000-0000-0000DD060000}"/>
    <cellStyle name="Euro 25 25 2" xfId="10913" xr:uid="{00000000-0005-0000-0000-0000DE060000}"/>
    <cellStyle name="Euro 25 26" xfId="1328" xr:uid="{00000000-0005-0000-0000-0000DF060000}"/>
    <cellStyle name="Euro 25 26 2" xfId="10914" xr:uid="{00000000-0005-0000-0000-0000E0060000}"/>
    <cellStyle name="Euro 25 27" xfId="1329" xr:uid="{00000000-0005-0000-0000-0000E1060000}"/>
    <cellStyle name="Euro 25 27 2" xfId="10915" xr:uid="{00000000-0005-0000-0000-0000E2060000}"/>
    <cellStyle name="Euro 25 28" xfId="1330" xr:uid="{00000000-0005-0000-0000-0000E3060000}"/>
    <cellStyle name="Euro 25 28 2" xfId="10916" xr:uid="{00000000-0005-0000-0000-0000E4060000}"/>
    <cellStyle name="Euro 25 29" xfId="10917" xr:uid="{00000000-0005-0000-0000-0000E5060000}"/>
    <cellStyle name="Euro 25 3" xfId="1331" xr:uid="{00000000-0005-0000-0000-0000E6060000}"/>
    <cellStyle name="Euro 25 3 2" xfId="10918" xr:uid="{00000000-0005-0000-0000-0000E7060000}"/>
    <cellStyle name="Euro 25 4" xfId="1332" xr:uid="{00000000-0005-0000-0000-0000E8060000}"/>
    <cellStyle name="Euro 25 4 2" xfId="10919" xr:uid="{00000000-0005-0000-0000-0000E9060000}"/>
    <cellStyle name="Euro 25 5" xfId="1333" xr:uid="{00000000-0005-0000-0000-0000EA060000}"/>
    <cellStyle name="Euro 25 5 2" xfId="10920" xr:uid="{00000000-0005-0000-0000-0000EB060000}"/>
    <cellStyle name="Euro 25 6" xfId="1334" xr:uid="{00000000-0005-0000-0000-0000EC060000}"/>
    <cellStyle name="Euro 25 6 2" xfId="10921" xr:uid="{00000000-0005-0000-0000-0000ED060000}"/>
    <cellStyle name="Euro 25 7" xfId="1335" xr:uid="{00000000-0005-0000-0000-0000EE060000}"/>
    <cellStyle name="Euro 25 7 2" xfId="10922" xr:uid="{00000000-0005-0000-0000-0000EF060000}"/>
    <cellStyle name="Euro 25 8" xfId="1336" xr:uid="{00000000-0005-0000-0000-0000F0060000}"/>
    <cellStyle name="Euro 25 8 2" xfId="10923" xr:uid="{00000000-0005-0000-0000-0000F1060000}"/>
    <cellStyle name="Euro 25 9" xfId="1337" xr:uid="{00000000-0005-0000-0000-0000F2060000}"/>
    <cellStyle name="Euro 25 9 2" xfId="10924" xr:uid="{00000000-0005-0000-0000-0000F3060000}"/>
    <cellStyle name="Euro 26" xfId="1338" xr:uid="{00000000-0005-0000-0000-0000F4060000}"/>
    <cellStyle name="Euro 26 10" xfId="1339" xr:uid="{00000000-0005-0000-0000-0000F5060000}"/>
    <cellStyle name="Euro 26 10 2" xfId="10925" xr:uid="{00000000-0005-0000-0000-0000F6060000}"/>
    <cellStyle name="Euro 26 11" xfId="1340" xr:uid="{00000000-0005-0000-0000-0000F7060000}"/>
    <cellStyle name="Euro 26 11 2" xfId="10926" xr:uid="{00000000-0005-0000-0000-0000F8060000}"/>
    <cellStyle name="Euro 26 12" xfId="1341" xr:uid="{00000000-0005-0000-0000-0000F9060000}"/>
    <cellStyle name="Euro 26 12 2" xfId="10927" xr:uid="{00000000-0005-0000-0000-0000FA060000}"/>
    <cellStyle name="Euro 26 13" xfId="1342" xr:uid="{00000000-0005-0000-0000-0000FB060000}"/>
    <cellStyle name="Euro 26 13 2" xfId="10928" xr:uid="{00000000-0005-0000-0000-0000FC060000}"/>
    <cellStyle name="Euro 26 14" xfId="1343" xr:uid="{00000000-0005-0000-0000-0000FD060000}"/>
    <cellStyle name="Euro 26 14 2" xfId="10929" xr:uid="{00000000-0005-0000-0000-0000FE060000}"/>
    <cellStyle name="Euro 26 15" xfId="1344" xr:uid="{00000000-0005-0000-0000-0000FF060000}"/>
    <cellStyle name="Euro 26 15 2" xfId="10930" xr:uid="{00000000-0005-0000-0000-000000070000}"/>
    <cellStyle name="Euro 26 16" xfId="1345" xr:uid="{00000000-0005-0000-0000-000001070000}"/>
    <cellStyle name="Euro 26 16 2" xfId="10931" xr:uid="{00000000-0005-0000-0000-000002070000}"/>
    <cellStyle name="Euro 26 17" xfId="1346" xr:uid="{00000000-0005-0000-0000-000003070000}"/>
    <cellStyle name="Euro 26 17 2" xfId="10932" xr:uid="{00000000-0005-0000-0000-000004070000}"/>
    <cellStyle name="Euro 26 18" xfId="1347" xr:uid="{00000000-0005-0000-0000-000005070000}"/>
    <cellStyle name="Euro 26 18 2" xfId="10933" xr:uid="{00000000-0005-0000-0000-000006070000}"/>
    <cellStyle name="Euro 26 19" xfId="1348" xr:uid="{00000000-0005-0000-0000-000007070000}"/>
    <cellStyle name="Euro 26 19 2" xfId="10934" xr:uid="{00000000-0005-0000-0000-000008070000}"/>
    <cellStyle name="Euro 26 2" xfId="1349" xr:uid="{00000000-0005-0000-0000-000009070000}"/>
    <cellStyle name="Euro 26 2 2" xfId="10935" xr:uid="{00000000-0005-0000-0000-00000A070000}"/>
    <cellStyle name="Euro 26 20" xfId="1350" xr:uid="{00000000-0005-0000-0000-00000B070000}"/>
    <cellStyle name="Euro 26 20 2" xfId="10936" xr:uid="{00000000-0005-0000-0000-00000C070000}"/>
    <cellStyle name="Euro 26 21" xfId="1351" xr:uid="{00000000-0005-0000-0000-00000D070000}"/>
    <cellStyle name="Euro 26 21 2" xfId="10937" xr:uid="{00000000-0005-0000-0000-00000E070000}"/>
    <cellStyle name="Euro 26 22" xfId="1352" xr:uid="{00000000-0005-0000-0000-00000F070000}"/>
    <cellStyle name="Euro 26 22 2" xfId="10938" xr:uid="{00000000-0005-0000-0000-000010070000}"/>
    <cellStyle name="Euro 26 23" xfId="1353" xr:uid="{00000000-0005-0000-0000-000011070000}"/>
    <cellStyle name="Euro 26 23 2" xfId="10939" xr:uid="{00000000-0005-0000-0000-000012070000}"/>
    <cellStyle name="Euro 26 24" xfId="1354" xr:uid="{00000000-0005-0000-0000-000013070000}"/>
    <cellStyle name="Euro 26 24 2" xfId="10940" xr:uid="{00000000-0005-0000-0000-000014070000}"/>
    <cellStyle name="Euro 26 25" xfId="1355" xr:uid="{00000000-0005-0000-0000-000015070000}"/>
    <cellStyle name="Euro 26 25 2" xfId="10941" xr:uid="{00000000-0005-0000-0000-000016070000}"/>
    <cellStyle name="Euro 26 26" xfId="1356" xr:uid="{00000000-0005-0000-0000-000017070000}"/>
    <cellStyle name="Euro 26 26 2" xfId="10942" xr:uid="{00000000-0005-0000-0000-000018070000}"/>
    <cellStyle name="Euro 26 27" xfId="1357" xr:uid="{00000000-0005-0000-0000-000019070000}"/>
    <cellStyle name="Euro 26 27 2" xfId="10943" xr:uid="{00000000-0005-0000-0000-00001A070000}"/>
    <cellStyle name="Euro 26 28" xfId="1358" xr:uid="{00000000-0005-0000-0000-00001B070000}"/>
    <cellStyle name="Euro 26 28 2" xfId="10944" xr:uid="{00000000-0005-0000-0000-00001C070000}"/>
    <cellStyle name="Euro 26 29" xfId="10945" xr:uid="{00000000-0005-0000-0000-00001D070000}"/>
    <cellStyle name="Euro 26 3" xfId="1359" xr:uid="{00000000-0005-0000-0000-00001E070000}"/>
    <cellStyle name="Euro 26 3 2" xfId="10946" xr:uid="{00000000-0005-0000-0000-00001F070000}"/>
    <cellStyle name="Euro 26 4" xfId="1360" xr:uid="{00000000-0005-0000-0000-000020070000}"/>
    <cellStyle name="Euro 26 4 2" xfId="10947" xr:uid="{00000000-0005-0000-0000-000021070000}"/>
    <cellStyle name="Euro 26 5" xfId="1361" xr:uid="{00000000-0005-0000-0000-000022070000}"/>
    <cellStyle name="Euro 26 5 2" xfId="10948" xr:uid="{00000000-0005-0000-0000-000023070000}"/>
    <cellStyle name="Euro 26 6" xfId="1362" xr:uid="{00000000-0005-0000-0000-000024070000}"/>
    <cellStyle name="Euro 26 6 2" xfId="10949" xr:uid="{00000000-0005-0000-0000-000025070000}"/>
    <cellStyle name="Euro 26 7" xfId="1363" xr:uid="{00000000-0005-0000-0000-000026070000}"/>
    <cellStyle name="Euro 26 7 2" xfId="10950" xr:uid="{00000000-0005-0000-0000-000027070000}"/>
    <cellStyle name="Euro 26 8" xfId="1364" xr:uid="{00000000-0005-0000-0000-000028070000}"/>
    <cellStyle name="Euro 26 8 2" xfId="10951" xr:uid="{00000000-0005-0000-0000-000029070000}"/>
    <cellStyle name="Euro 26 9" xfId="1365" xr:uid="{00000000-0005-0000-0000-00002A070000}"/>
    <cellStyle name="Euro 26 9 2" xfId="10952" xr:uid="{00000000-0005-0000-0000-00002B070000}"/>
    <cellStyle name="Euro 27" xfId="1366" xr:uid="{00000000-0005-0000-0000-00002C070000}"/>
    <cellStyle name="Euro 27 10" xfId="1367" xr:uid="{00000000-0005-0000-0000-00002D070000}"/>
    <cellStyle name="Euro 27 10 2" xfId="10953" xr:uid="{00000000-0005-0000-0000-00002E070000}"/>
    <cellStyle name="Euro 27 11" xfId="1368" xr:uid="{00000000-0005-0000-0000-00002F070000}"/>
    <cellStyle name="Euro 27 11 2" xfId="10954" xr:uid="{00000000-0005-0000-0000-000030070000}"/>
    <cellStyle name="Euro 27 12" xfId="1369" xr:uid="{00000000-0005-0000-0000-000031070000}"/>
    <cellStyle name="Euro 27 12 2" xfId="10955" xr:uid="{00000000-0005-0000-0000-000032070000}"/>
    <cellStyle name="Euro 27 13" xfId="1370" xr:uid="{00000000-0005-0000-0000-000033070000}"/>
    <cellStyle name="Euro 27 13 2" xfId="10956" xr:uid="{00000000-0005-0000-0000-000034070000}"/>
    <cellStyle name="Euro 27 14" xfId="1371" xr:uid="{00000000-0005-0000-0000-000035070000}"/>
    <cellStyle name="Euro 27 14 2" xfId="10957" xr:uid="{00000000-0005-0000-0000-000036070000}"/>
    <cellStyle name="Euro 27 15" xfId="1372" xr:uid="{00000000-0005-0000-0000-000037070000}"/>
    <cellStyle name="Euro 27 15 2" xfId="10958" xr:uid="{00000000-0005-0000-0000-000038070000}"/>
    <cellStyle name="Euro 27 16" xfId="1373" xr:uid="{00000000-0005-0000-0000-000039070000}"/>
    <cellStyle name="Euro 27 16 2" xfId="10959" xr:uid="{00000000-0005-0000-0000-00003A070000}"/>
    <cellStyle name="Euro 27 17" xfId="1374" xr:uid="{00000000-0005-0000-0000-00003B070000}"/>
    <cellStyle name="Euro 27 17 2" xfId="10960" xr:uid="{00000000-0005-0000-0000-00003C070000}"/>
    <cellStyle name="Euro 27 18" xfId="1375" xr:uid="{00000000-0005-0000-0000-00003D070000}"/>
    <cellStyle name="Euro 27 18 2" xfId="10961" xr:uid="{00000000-0005-0000-0000-00003E070000}"/>
    <cellStyle name="Euro 27 19" xfId="1376" xr:uid="{00000000-0005-0000-0000-00003F070000}"/>
    <cellStyle name="Euro 27 19 2" xfId="10962" xr:uid="{00000000-0005-0000-0000-000040070000}"/>
    <cellStyle name="Euro 27 2" xfId="1377" xr:uid="{00000000-0005-0000-0000-000041070000}"/>
    <cellStyle name="Euro 27 2 2" xfId="10963" xr:uid="{00000000-0005-0000-0000-000042070000}"/>
    <cellStyle name="Euro 27 20" xfId="1378" xr:uid="{00000000-0005-0000-0000-000043070000}"/>
    <cellStyle name="Euro 27 20 2" xfId="10964" xr:uid="{00000000-0005-0000-0000-000044070000}"/>
    <cellStyle name="Euro 27 21" xfId="1379" xr:uid="{00000000-0005-0000-0000-000045070000}"/>
    <cellStyle name="Euro 27 21 2" xfId="10965" xr:uid="{00000000-0005-0000-0000-000046070000}"/>
    <cellStyle name="Euro 27 22" xfId="1380" xr:uid="{00000000-0005-0000-0000-000047070000}"/>
    <cellStyle name="Euro 27 22 2" xfId="10966" xr:uid="{00000000-0005-0000-0000-000048070000}"/>
    <cellStyle name="Euro 27 23" xfId="1381" xr:uid="{00000000-0005-0000-0000-000049070000}"/>
    <cellStyle name="Euro 27 23 2" xfId="10967" xr:uid="{00000000-0005-0000-0000-00004A070000}"/>
    <cellStyle name="Euro 27 24" xfId="1382" xr:uid="{00000000-0005-0000-0000-00004B070000}"/>
    <cellStyle name="Euro 27 24 2" xfId="10968" xr:uid="{00000000-0005-0000-0000-00004C070000}"/>
    <cellStyle name="Euro 27 25" xfId="1383" xr:uid="{00000000-0005-0000-0000-00004D070000}"/>
    <cellStyle name="Euro 27 25 2" xfId="10969" xr:uid="{00000000-0005-0000-0000-00004E070000}"/>
    <cellStyle name="Euro 27 26" xfId="1384" xr:uid="{00000000-0005-0000-0000-00004F070000}"/>
    <cellStyle name="Euro 27 26 2" xfId="10970" xr:uid="{00000000-0005-0000-0000-000050070000}"/>
    <cellStyle name="Euro 27 27" xfId="1385" xr:uid="{00000000-0005-0000-0000-000051070000}"/>
    <cellStyle name="Euro 27 27 2" xfId="10971" xr:uid="{00000000-0005-0000-0000-000052070000}"/>
    <cellStyle name="Euro 27 28" xfId="1386" xr:uid="{00000000-0005-0000-0000-000053070000}"/>
    <cellStyle name="Euro 27 28 2" xfId="10972" xr:uid="{00000000-0005-0000-0000-000054070000}"/>
    <cellStyle name="Euro 27 29" xfId="10973" xr:uid="{00000000-0005-0000-0000-000055070000}"/>
    <cellStyle name="Euro 27 3" xfId="1387" xr:uid="{00000000-0005-0000-0000-000056070000}"/>
    <cellStyle name="Euro 27 3 2" xfId="10974" xr:uid="{00000000-0005-0000-0000-000057070000}"/>
    <cellStyle name="Euro 27 4" xfId="1388" xr:uid="{00000000-0005-0000-0000-000058070000}"/>
    <cellStyle name="Euro 27 4 2" xfId="10975" xr:uid="{00000000-0005-0000-0000-000059070000}"/>
    <cellStyle name="Euro 27 5" xfId="1389" xr:uid="{00000000-0005-0000-0000-00005A070000}"/>
    <cellStyle name="Euro 27 5 2" xfId="10976" xr:uid="{00000000-0005-0000-0000-00005B070000}"/>
    <cellStyle name="Euro 27 6" xfId="1390" xr:uid="{00000000-0005-0000-0000-00005C070000}"/>
    <cellStyle name="Euro 27 6 2" xfId="10977" xr:uid="{00000000-0005-0000-0000-00005D070000}"/>
    <cellStyle name="Euro 27 7" xfId="1391" xr:uid="{00000000-0005-0000-0000-00005E070000}"/>
    <cellStyle name="Euro 27 7 2" xfId="10978" xr:uid="{00000000-0005-0000-0000-00005F070000}"/>
    <cellStyle name="Euro 27 8" xfId="1392" xr:uid="{00000000-0005-0000-0000-000060070000}"/>
    <cellStyle name="Euro 27 8 2" xfId="10979" xr:uid="{00000000-0005-0000-0000-000061070000}"/>
    <cellStyle name="Euro 27 9" xfId="1393" xr:uid="{00000000-0005-0000-0000-000062070000}"/>
    <cellStyle name="Euro 27 9 2" xfId="10980" xr:uid="{00000000-0005-0000-0000-000063070000}"/>
    <cellStyle name="Euro 28" xfId="1394" xr:uid="{00000000-0005-0000-0000-000064070000}"/>
    <cellStyle name="Euro 28 10" xfId="1395" xr:uid="{00000000-0005-0000-0000-000065070000}"/>
    <cellStyle name="Euro 28 10 2" xfId="10981" xr:uid="{00000000-0005-0000-0000-000066070000}"/>
    <cellStyle name="Euro 28 11" xfId="1396" xr:uid="{00000000-0005-0000-0000-000067070000}"/>
    <cellStyle name="Euro 28 11 2" xfId="10982" xr:uid="{00000000-0005-0000-0000-000068070000}"/>
    <cellStyle name="Euro 28 12" xfId="1397" xr:uid="{00000000-0005-0000-0000-000069070000}"/>
    <cellStyle name="Euro 28 12 2" xfId="10983" xr:uid="{00000000-0005-0000-0000-00006A070000}"/>
    <cellStyle name="Euro 28 13" xfId="1398" xr:uid="{00000000-0005-0000-0000-00006B070000}"/>
    <cellStyle name="Euro 28 13 2" xfId="10984" xr:uid="{00000000-0005-0000-0000-00006C070000}"/>
    <cellStyle name="Euro 28 14" xfId="1399" xr:uid="{00000000-0005-0000-0000-00006D070000}"/>
    <cellStyle name="Euro 28 14 2" xfId="10985" xr:uid="{00000000-0005-0000-0000-00006E070000}"/>
    <cellStyle name="Euro 28 15" xfId="1400" xr:uid="{00000000-0005-0000-0000-00006F070000}"/>
    <cellStyle name="Euro 28 15 2" xfId="10986" xr:uid="{00000000-0005-0000-0000-000070070000}"/>
    <cellStyle name="Euro 28 16" xfId="1401" xr:uid="{00000000-0005-0000-0000-000071070000}"/>
    <cellStyle name="Euro 28 16 2" xfId="10987" xr:uid="{00000000-0005-0000-0000-000072070000}"/>
    <cellStyle name="Euro 28 17" xfId="1402" xr:uid="{00000000-0005-0000-0000-000073070000}"/>
    <cellStyle name="Euro 28 17 2" xfId="10988" xr:uid="{00000000-0005-0000-0000-000074070000}"/>
    <cellStyle name="Euro 28 18" xfId="1403" xr:uid="{00000000-0005-0000-0000-000075070000}"/>
    <cellStyle name="Euro 28 18 2" xfId="10989" xr:uid="{00000000-0005-0000-0000-000076070000}"/>
    <cellStyle name="Euro 28 19" xfId="1404" xr:uid="{00000000-0005-0000-0000-000077070000}"/>
    <cellStyle name="Euro 28 19 2" xfId="10990" xr:uid="{00000000-0005-0000-0000-000078070000}"/>
    <cellStyle name="Euro 28 2" xfId="1405" xr:uid="{00000000-0005-0000-0000-000079070000}"/>
    <cellStyle name="Euro 28 2 2" xfId="10991" xr:uid="{00000000-0005-0000-0000-00007A070000}"/>
    <cellStyle name="Euro 28 20" xfId="1406" xr:uid="{00000000-0005-0000-0000-00007B070000}"/>
    <cellStyle name="Euro 28 20 2" xfId="10992" xr:uid="{00000000-0005-0000-0000-00007C070000}"/>
    <cellStyle name="Euro 28 21" xfId="1407" xr:uid="{00000000-0005-0000-0000-00007D070000}"/>
    <cellStyle name="Euro 28 21 2" xfId="10993" xr:uid="{00000000-0005-0000-0000-00007E070000}"/>
    <cellStyle name="Euro 28 22" xfId="1408" xr:uid="{00000000-0005-0000-0000-00007F070000}"/>
    <cellStyle name="Euro 28 22 2" xfId="10994" xr:uid="{00000000-0005-0000-0000-000080070000}"/>
    <cellStyle name="Euro 28 23" xfId="1409" xr:uid="{00000000-0005-0000-0000-000081070000}"/>
    <cellStyle name="Euro 28 23 2" xfId="10995" xr:uid="{00000000-0005-0000-0000-000082070000}"/>
    <cellStyle name="Euro 28 24" xfId="1410" xr:uid="{00000000-0005-0000-0000-000083070000}"/>
    <cellStyle name="Euro 28 24 2" xfId="10996" xr:uid="{00000000-0005-0000-0000-000084070000}"/>
    <cellStyle name="Euro 28 25" xfId="1411" xr:uid="{00000000-0005-0000-0000-000085070000}"/>
    <cellStyle name="Euro 28 25 2" xfId="10997" xr:uid="{00000000-0005-0000-0000-000086070000}"/>
    <cellStyle name="Euro 28 26" xfId="1412" xr:uid="{00000000-0005-0000-0000-000087070000}"/>
    <cellStyle name="Euro 28 26 2" xfId="10998" xr:uid="{00000000-0005-0000-0000-000088070000}"/>
    <cellStyle name="Euro 28 27" xfId="1413" xr:uid="{00000000-0005-0000-0000-000089070000}"/>
    <cellStyle name="Euro 28 27 2" xfId="10999" xr:uid="{00000000-0005-0000-0000-00008A070000}"/>
    <cellStyle name="Euro 28 28" xfId="1414" xr:uid="{00000000-0005-0000-0000-00008B070000}"/>
    <cellStyle name="Euro 28 28 2" xfId="11000" xr:uid="{00000000-0005-0000-0000-00008C070000}"/>
    <cellStyle name="Euro 28 29" xfId="11001" xr:uid="{00000000-0005-0000-0000-00008D070000}"/>
    <cellStyle name="Euro 28 3" xfId="1415" xr:uid="{00000000-0005-0000-0000-00008E070000}"/>
    <cellStyle name="Euro 28 3 2" xfId="11002" xr:uid="{00000000-0005-0000-0000-00008F070000}"/>
    <cellStyle name="Euro 28 4" xfId="1416" xr:uid="{00000000-0005-0000-0000-000090070000}"/>
    <cellStyle name="Euro 28 4 2" xfId="11003" xr:uid="{00000000-0005-0000-0000-000091070000}"/>
    <cellStyle name="Euro 28 5" xfId="1417" xr:uid="{00000000-0005-0000-0000-000092070000}"/>
    <cellStyle name="Euro 28 5 2" xfId="11004" xr:uid="{00000000-0005-0000-0000-000093070000}"/>
    <cellStyle name="Euro 28 6" xfId="1418" xr:uid="{00000000-0005-0000-0000-000094070000}"/>
    <cellStyle name="Euro 28 6 2" xfId="11005" xr:uid="{00000000-0005-0000-0000-000095070000}"/>
    <cellStyle name="Euro 28 7" xfId="1419" xr:uid="{00000000-0005-0000-0000-000096070000}"/>
    <cellStyle name="Euro 28 7 2" xfId="11006" xr:uid="{00000000-0005-0000-0000-000097070000}"/>
    <cellStyle name="Euro 28 8" xfId="1420" xr:uid="{00000000-0005-0000-0000-000098070000}"/>
    <cellStyle name="Euro 28 8 2" xfId="11007" xr:uid="{00000000-0005-0000-0000-000099070000}"/>
    <cellStyle name="Euro 28 9" xfId="1421" xr:uid="{00000000-0005-0000-0000-00009A070000}"/>
    <cellStyle name="Euro 28 9 2" xfId="11008" xr:uid="{00000000-0005-0000-0000-00009B070000}"/>
    <cellStyle name="Euro 29" xfId="1422" xr:uid="{00000000-0005-0000-0000-00009C070000}"/>
    <cellStyle name="Euro 29 10" xfId="1423" xr:uid="{00000000-0005-0000-0000-00009D070000}"/>
    <cellStyle name="Euro 29 10 2" xfId="11009" xr:uid="{00000000-0005-0000-0000-00009E070000}"/>
    <cellStyle name="Euro 29 11" xfId="1424" xr:uid="{00000000-0005-0000-0000-00009F070000}"/>
    <cellStyle name="Euro 29 11 2" xfId="11010" xr:uid="{00000000-0005-0000-0000-0000A0070000}"/>
    <cellStyle name="Euro 29 12" xfId="1425" xr:uid="{00000000-0005-0000-0000-0000A1070000}"/>
    <cellStyle name="Euro 29 12 2" xfId="11011" xr:uid="{00000000-0005-0000-0000-0000A2070000}"/>
    <cellStyle name="Euro 29 13" xfId="1426" xr:uid="{00000000-0005-0000-0000-0000A3070000}"/>
    <cellStyle name="Euro 29 13 2" xfId="11012" xr:uid="{00000000-0005-0000-0000-0000A4070000}"/>
    <cellStyle name="Euro 29 14" xfId="1427" xr:uid="{00000000-0005-0000-0000-0000A5070000}"/>
    <cellStyle name="Euro 29 14 2" xfId="11013" xr:uid="{00000000-0005-0000-0000-0000A6070000}"/>
    <cellStyle name="Euro 29 15" xfId="1428" xr:uid="{00000000-0005-0000-0000-0000A7070000}"/>
    <cellStyle name="Euro 29 15 2" xfId="11014" xr:uid="{00000000-0005-0000-0000-0000A8070000}"/>
    <cellStyle name="Euro 29 16" xfId="1429" xr:uid="{00000000-0005-0000-0000-0000A9070000}"/>
    <cellStyle name="Euro 29 16 2" xfId="11015" xr:uid="{00000000-0005-0000-0000-0000AA070000}"/>
    <cellStyle name="Euro 29 17" xfId="1430" xr:uid="{00000000-0005-0000-0000-0000AB070000}"/>
    <cellStyle name="Euro 29 17 2" xfId="11016" xr:uid="{00000000-0005-0000-0000-0000AC070000}"/>
    <cellStyle name="Euro 29 18" xfId="1431" xr:uid="{00000000-0005-0000-0000-0000AD070000}"/>
    <cellStyle name="Euro 29 18 2" xfId="11017" xr:uid="{00000000-0005-0000-0000-0000AE070000}"/>
    <cellStyle name="Euro 29 19" xfId="1432" xr:uid="{00000000-0005-0000-0000-0000AF070000}"/>
    <cellStyle name="Euro 29 19 2" xfId="11018" xr:uid="{00000000-0005-0000-0000-0000B0070000}"/>
    <cellStyle name="Euro 29 2" xfId="1433" xr:uid="{00000000-0005-0000-0000-0000B1070000}"/>
    <cellStyle name="Euro 29 2 2" xfId="11019" xr:uid="{00000000-0005-0000-0000-0000B2070000}"/>
    <cellStyle name="Euro 29 20" xfId="1434" xr:uid="{00000000-0005-0000-0000-0000B3070000}"/>
    <cellStyle name="Euro 29 20 2" xfId="11020" xr:uid="{00000000-0005-0000-0000-0000B4070000}"/>
    <cellStyle name="Euro 29 21" xfId="1435" xr:uid="{00000000-0005-0000-0000-0000B5070000}"/>
    <cellStyle name="Euro 29 21 2" xfId="11021" xr:uid="{00000000-0005-0000-0000-0000B6070000}"/>
    <cellStyle name="Euro 29 22" xfId="1436" xr:uid="{00000000-0005-0000-0000-0000B7070000}"/>
    <cellStyle name="Euro 29 22 2" xfId="11022" xr:uid="{00000000-0005-0000-0000-0000B8070000}"/>
    <cellStyle name="Euro 29 23" xfId="1437" xr:uid="{00000000-0005-0000-0000-0000B9070000}"/>
    <cellStyle name="Euro 29 23 2" xfId="11023" xr:uid="{00000000-0005-0000-0000-0000BA070000}"/>
    <cellStyle name="Euro 29 24" xfId="1438" xr:uid="{00000000-0005-0000-0000-0000BB070000}"/>
    <cellStyle name="Euro 29 24 2" xfId="11024" xr:uid="{00000000-0005-0000-0000-0000BC070000}"/>
    <cellStyle name="Euro 29 25" xfId="1439" xr:uid="{00000000-0005-0000-0000-0000BD070000}"/>
    <cellStyle name="Euro 29 25 2" xfId="11025" xr:uid="{00000000-0005-0000-0000-0000BE070000}"/>
    <cellStyle name="Euro 29 26" xfId="1440" xr:uid="{00000000-0005-0000-0000-0000BF070000}"/>
    <cellStyle name="Euro 29 26 2" xfId="11026" xr:uid="{00000000-0005-0000-0000-0000C0070000}"/>
    <cellStyle name="Euro 29 27" xfId="1441" xr:uid="{00000000-0005-0000-0000-0000C1070000}"/>
    <cellStyle name="Euro 29 27 2" xfId="11027" xr:uid="{00000000-0005-0000-0000-0000C2070000}"/>
    <cellStyle name="Euro 29 28" xfId="1442" xr:uid="{00000000-0005-0000-0000-0000C3070000}"/>
    <cellStyle name="Euro 29 28 2" xfId="11028" xr:uid="{00000000-0005-0000-0000-0000C4070000}"/>
    <cellStyle name="Euro 29 29" xfId="11029" xr:uid="{00000000-0005-0000-0000-0000C5070000}"/>
    <cellStyle name="Euro 29 3" xfId="1443" xr:uid="{00000000-0005-0000-0000-0000C6070000}"/>
    <cellStyle name="Euro 29 3 2" xfId="11030" xr:uid="{00000000-0005-0000-0000-0000C7070000}"/>
    <cellStyle name="Euro 29 4" xfId="1444" xr:uid="{00000000-0005-0000-0000-0000C8070000}"/>
    <cellStyle name="Euro 29 4 2" xfId="11031" xr:uid="{00000000-0005-0000-0000-0000C9070000}"/>
    <cellStyle name="Euro 29 5" xfId="1445" xr:uid="{00000000-0005-0000-0000-0000CA070000}"/>
    <cellStyle name="Euro 29 5 2" xfId="11032" xr:uid="{00000000-0005-0000-0000-0000CB070000}"/>
    <cellStyle name="Euro 29 6" xfId="1446" xr:uid="{00000000-0005-0000-0000-0000CC070000}"/>
    <cellStyle name="Euro 29 6 2" xfId="11033" xr:uid="{00000000-0005-0000-0000-0000CD070000}"/>
    <cellStyle name="Euro 29 7" xfId="1447" xr:uid="{00000000-0005-0000-0000-0000CE070000}"/>
    <cellStyle name="Euro 29 7 2" xfId="11034" xr:uid="{00000000-0005-0000-0000-0000CF070000}"/>
    <cellStyle name="Euro 29 8" xfId="1448" xr:uid="{00000000-0005-0000-0000-0000D0070000}"/>
    <cellStyle name="Euro 29 8 2" xfId="11035" xr:uid="{00000000-0005-0000-0000-0000D1070000}"/>
    <cellStyle name="Euro 29 9" xfId="1449" xr:uid="{00000000-0005-0000-0000-0000D2070000}"/>
    <cellStyle name="Euro 29 9 2" xfId="11036" xr:uid="{00000000-0005-0000-0000-0000D3070000}"/>
    <cellStyle name="Euro 3" xfId="155" xr:uid="{00000000-0005-0000-0000-0000D4070000}"/>
    <cellStyle name="Euro 3 10" xfId="1451" xr:uid="{00000000-0005-0000-0000-0000D5070000}"/>
    <cellStyle name="Euro 3 10 2" xfId="11037" xr:uid="{00000000-0005-0000-0000-0000D6070000}"/>
    <cellStyle name="Euro 3 11" xfId="1452" xr:uid="{00000000-0005-0000-0000-0000D7070000}"/>
    <cellStyle name="Euro 3 11 2" xfId="11038" xr:uid="{00000000-0005-0000-0000-0000D8070000}"/>
    <cellStyle name="Euro 3 12" xfId="1453" xr:uid="{00000000-0005-0000-0000-0000D9070000}"/>
    <cellStyle name="Euro 3 12 2" xfId="11039" xr:uid="{00000000-0005-0000-0000-0000DA070000}"/>
    <cellStyle name="Euro 3 13" xfId="1454" xr:uid="{00000000-0005-0000-0000-0000DB070000}"/>
    <cellStyle name="Euro 3 13 2" xfId="11040" xr:uid="{00000000-0005-0000-0000-0000DC070000}"/>
    <cellStyle name="Euro 3 14" xfId="1455" xr:uid="{00000000-0005-0000-0000-0000DD070000}"/>
    <cellStyle name="Euro 3 14 2" xfId="11041" xr:uid="{00000000-0005-0000-0000-0000DE070000}"/>
    <cellStyle name="Euro 3 15" xfId="1456" xr:uid="{00000000-0005-0000-0000-0000DF070000}"/>
    <cellStyle name="Euro 3 15 2" xfId="11042" xr:uid="{00000000-0005-0000-0000-0000E0070000}"/>
    <cellStyle name="Euro 3 16" xfId="1457" xr:uid="{00000000-0005-0000-0000-0000E1070000}"/>
    <cellStyle name="Euro 3 16 2" xfId="11043" xr:uid="{00000000-0005-0000-0000-0000E2070000}"/>
    <cellStyle name="Euro 3 17" xfId="1458" xr:uid="{00000000-0005-0000-0000-0000E3070000}"/>
    <cellStyle name="Euro 3 17 2" xfId="11044" xr:uid="{00000000-0005-0000-0000-0000E4070000}"/>
    <cellStyle name="Euro 3 18" xfId="1459" xr:uid="{00000000-0005-0000-0000-0000E5070000}"/>
    <cellStyle name="Euro 3 18 2" xfId="11045" xr:uid="{00000000-0005-0000-0000-0000E6070000}"/>
    <cellStyle name="Euro 3 19" xfId="1460" xr:uid="{00000000-0005-0000-0000-0000E7070000}"/>
    <cellStyle name="Euro 3 19 2" xfId="11046" xr:uid="{00000000-0005-0000-0000-0000E8070000}"/>
    <cellStyle name="Euro 3 2" xfId="369" xr:uid="{00000000-0005-0000-0000-0000E9070000}"/>
    <cellStyle name="Euro 3 2 2" xfId="1461" xr:uid="{00000000-0005-0000-0000-0000EA070000}"/>
    <cellStyle name="Euro 3 2 2 2" xfId="7661" xr:uid="{00000000-0005-0000-0000-0000EB070000}"/>
    <cellStyle name="Euro 3 20" xfId="1462" xr:uid="{00000000-0005-0000-0000-0000EC070000}"/>
    <cellStyle name="Euro 3 20 2" xfId="11047" xr:uid="{00000000-0005-0000-0000-0000ED070000}"/>
    <cellStyle name="Euro 3 21" xfId="1463" xr:uid="{00000000-0005-0000-0000-0000EE070000}"/>
    <cellStyle name="Euro 3 21 2" xfId="11048" xr:uid="{00000000-0005-0000-0000-0000EF070000}"/>
    <cellStyle name="Euro 3 22" xfId="1464" xr:uid="{00000000-0005-0000-0000-0000F0070000}"/>
    <cellStyle name="Euro 3 22 2" xfId="11049" xr:uid="{00000000-0005-0000-0000-0000F1070000}"/>
    <cellStyle name="Euro 3 23" xfId="1465" xr:uid="{00000000-0005-0000-0000-0000F2070000}"/>
    <cellStyle name="Euro 3 23 2" xfId="11050" xr:uid="{00000000-0005-0000-0000-0000F3070000}"/>
    <cellStyle name="Euro 3 24" xfId="1466" xr:uid="{00000000-0005-0000-0000-0000F4070000}"/>
    <cellStyle name="Euro 3 24 2" xfId="11051" xr:uid="{00000000-0005-0000-0000-0000F5070000}"/>
    <cellStyle name="Euro 3 25" xfId="1467" xr:uid="{00000000-0005-0000-0000-0000F6070000}"/>
    <cellStyle name="Euro 3 25 2" xfId="11052" xr:uid="{00000000-0005-0000-0000-0000F7070000}"/>
    <cellStyle name="Euro 3 26" xfId="1468" xr:uid="{00000000-0005-0000-0000-0000F8070000}"/>
    <cellStyle name="Euro 3 26 2" xfId="11053" xr:uid="{00000000-0005-0000-0000-0000F9070000}"/>
    <cellStyle name="Euro 3 27" xfId="1469" xr:uid="{00000000-0005-0000-0000-0000FA070000}"/>
    <cellStyle name="Euro 3 27 2" xfId="11054" xr:uid="{00000000-0005-0000-0000-0000FB070000}"/>
    <cellStyle name="Euro 3 28" xfId="1470" xr:uid="{00000000-0005-0000-0000-0000FC070000}"/>
    <cellStyle name="Euro 3 28 2" xfId="11055" xr:uid="{00000000-0005-0000-0000-0000FD070000}"/>
    <cellStyle name="Euro 3 29" xfId="1450" xr:uid="{00000000-0005-0000-0000-0000FE070000}"/>
    <cellStyle name="Euro 3 29 2" xfId="7662" xr:uid="{00000000-0005-0000-0000-0000FF070000}"/>
    <cellStyle name="Euro 3 3" xfId="1471" xr:uid="{00000000-0005-0000-0000-000000080000}"/>
    <cellStyle name="Euro 3 3 2" xfId="7663" xr:uid="{00000000-0005-0000-0000-000001080000}"/>
    <cellStyle name="Euro 3 30" xfId="7589" xr:uid="{00000000-0005-0000-0000-000002080000}"/>
    <cellStyle name="Euro 3 4" xfId="1472" xr:uid="{00000000-0005-0000-0000-000003080000}"/>
    <cellStyle name="Euro 3 4 2" xfId="11056" xr:uid="{00000000-0005-0000-0000-000004080000}"/>
    <cellStyle name="Euro 3 5" xfId="1473" xr:uid="{00000000-0005-0000-0000-000005080000}"/>
    <cellStyle name="Euro 3 5 2" xfId="11057" xr:uid="{00000000-0005-0000-0000-000006080000}"/>
    <cellStyle name="Euro 3 6" xfId="1474" xr:uid="{00000000-0005-0000-0000-000007080000}"/>
    <cellStyle name="Euro 3 6 2" xfId="11058" xr:uid="{00000000-0005-0000-0000-000008080000}"/>
    <cellStyle name="Euro 3 7" xfId="1475" xr:uid="{00000000-0005-0000-0000-000009080000}"/>
    <cellStyle name="Euro 3 7 2" xfId="11059" xr:uid="{00000000-0005-0000-0000-00000A080000}"/>
    <cellStyle name="Euro 3 8" xfId="1476" xr:uid="{00000000-0005-0000-0000-00000B080000}"/>
    <cellStyle name="Euro 3 8 2" xfId="11060" xr:uid="{00000000-0005-0000-0000-00000C080000}"/>
    <cellStyle name="Euro 3 9" xfId="1477" xr:uid="{00000000-0005-0000-0000-00000D080000}"/>
    <cellStyle name="Euro 3 9 2" xfId="11061" xr:uid="{00000000-0005-0000-0000-00000E080000}"/>
    <cellStyle name="Euro 4" xfId="206" xr:uid="{00000000-0005-0000-0000-00000F080000}"/>
    <cellStyle name="Euro 4 10" xfId="1479" xr:uid="{00000000-0005-0000-0000-000010080000}"/>
    <cellStyle name="Euro 4 10 2" xfId="11062" xr:uid="{00000000-0005-0000-0000-000011080000}"/>
    <cellStyle name="Euro 4 11" xfId="1480" xr:uid="{00000000-0005-0000-0000-000012080000}"/>
    <cellStyle name="Euro 4 11 2" xfId="11063" xr:uid="{00000000-0005-0000-0000-000013080000}"/>
    <cellStyle name="Euro 4 12" xfId="1481" xr:uid="{00000000-0005-0000-0000-000014080000}"/>
    <cellStyle name="Euro 4 12 2" xfId="11064" xr:uid="{00000000-0005-0000-0000-000015080000}"/>
    <cellStyle name="Euro 4 13" xfId="1482" xr:uid="{00000000-0005-0000-0000-000016080000}"/>
    <cellStyle name="Euro 4 13 2" xfId="11065" xr:uid="{00000000-0005-0000-0000-000017080000}"/>
    <cellStyle name="Euro 4 14" xfId="1483" xr:uid="{00000000-0005-0000-0000-000018080000}"/>
    <cellStyle name="Euro 4 14 2" xfId="11066" xr:uid="{00000000-0005-0000-0000-000019080000}"/>
    <cellStyle name="Euro 4 15" xfId="1484" xr:uid="{00000000-0005-0000-0000-00001A080000}"/>
    <cellStyle name="Euro 4 15 2" xfId="11067" xr:uid="{00000000-0005-0000-0000-00001B080000}"/>
    <cellStyle name="Euro 4 16" xfId="1485" xr:uid="{00000000-0005-0000-0000-00001C080000}"/>
    <cellStyle name="Euro 4 16 2" xfId="11068" xr:uid="{00000000-0005-0000-0000-00001D080000}"/>
    <cellStyle name="Euro 4 17" xfId="1486" xr:uid="{00000000-0005-0000-0000-00001E080000}"/>
    <cellStyle name="Euro 4 17 2" xfId="11069" xr:uid="{00000000-0005-0000-0000-00001F080000}"/>
    <cellStyle name="Euro 4 18" xfId="1487" xr:uid="{00000000-0005-0000-0000-000020080000}"/>
    <cellStyle name="Euro 4 18 2" xfId="11070" xr:uid="{00000000-0005-0000-0000-000021080000}"/>
    <cellStyle name="Euro 4 19" xfId="1488" xr:uid="{00000000-0005-0000-0000-000022080000}"/>
    <cellStyle name="Euro 4 19 2" xfId="11071" xr:uid="{00000000-0005-0000-0000-000023080000}"/>
    <cellStyle name="Euro 4 2" xfId="370" xr:uid="{00000000-0005-0000-0000-000024080000}"/>
    <cellStyle name="Euro 4 2 2" xfId="1489" xr:uid="{00000000-0005-0000-0000-000025080000}"/>
    <cellStyle name="Euro 4 2 2 2" xfId="7664" xr:uid="{00000000-0005-0000-0000-000026080000}"/>
    <cellStyle name="Euro 4 20" xfId="1490" xr:uid="{00000000-0005-0000-0000-000027080000}"/>
    <cellStyle name="Euro 4 20 2" xfId="11072" xr:uid="{00000000-0005-0000-0000-000028080000}"/>
    <cellStyle name="Euro 4 21" xfId="1491" xr:uid="{00000000-0005-0000-0000-000029080000}"/>
    <cellStyle name="Euro 4 21 2" xfId="11073" xr:uid="{00000000-0005-0000-0000-00002A080000}"/>
    <cellStyle name="Euro 4 22" xfId="1492" xr:uid="{00000000-0005-0000-0000-00002B080000}"/>
    <cellStyle name="Euro 4 22 2" xfId="11074" xr:uid="{00000000-0005-0000-0000-00002C080000}"/>
    <cellStyle name="Euro 4 23" xfId="1493" xr:uid="{00000000-0005-0000-0000-00002D080000}"/>
    <cellStyle name="Euro 4 23 2" xfId="11075" xr:uid="{00000000-0005-0000-0000-00002E080000}"/>
    <cellStyle name="Euro 4 24" xfId="1494" xr:uid="{00000000-0005-0000-0000-00002F080000}"/>
    <cellStyle name="Euro 4 24 2" xfId="11076" xr:uid="{00000000-0005-0000-0000-000030080000}"/>
    <cellStyle name="Euro 4 25" xfId="1495" xr:uid="{00000000-0005-0000-0000-000031080000}"/>
    <cellStyle name="Euro 4 25 2" xfId="11077" xr:uid="{00000000-0005-0000-0000-000032080000}"/>
    <cellStyle name="Euro 4 26" xfId="1496" xr:uid="{00000000-0005-0000-0000-000033080000}"/>
    <cellStyle name="Euro 4 26 2" xfId="11078" xr:uid="{00000000-0005-0000-0000-000034080000}"/>
    <cellStyle name="Euro 4 27" xfId="1497" xr:uid="{00000000-0005-0000-0000-000035080000}"/>
    <cellStyle name="Euro 4 27 2" xfId="11079" xr:uid="{00000000-0005-0000-0000-000036080000}"/>
    <cellStyle name="Euro 4 28" xfId="1498" xr:uid="{00000000-0005-0000-0000-000037080000}"/>
    <cellStyle name="Euro 4 28 2" xfId="11080" xr:uid="{00000000-0005-0000-0000-000038080000}"/>
    <cellStyle name="Euro 4 29" xfId="1478" xr:uid="{00000000-0005-0000-0000-000039080000}"/>
    <cellStyle name="Euro 4 29 2" xfId="7665" xr:uid="{00000000-0005-0000-0000-00003A080000}"/>
    <cellStyle name="Euro 4 3" xfId="1499" xr:uid="{00000000-0005-0000-0000-00003B080000}"/>
    <cellStyle name="Euro 4 3 2" xfId="7666" xr:uid="{00000000-0005-0000-0000-00003C080000}"/>
    <cellStyle name="Euro 4 4" xfId="1500" xr:uid="{00000000-0005-0000-0000-00003D080000}"/>
    <cellStyle name="Euro 4 4 2" xfId="11081" xr:uid="{00000000-0005-0000-0000-00003E080000}"/>
    <cellStyle name="Euro 4 5" xfId="1501" xr:uid="{00000000-0005-0000-0000-00003F080000}"/>
    <cellStyle name="Euro 4 5 2" xfId="11082" xr:uid="{00000000-0005-0000-0000-000040080000}"/>
    <cellStyle name="Euro 4 6" xfId="1502" xr:uid="{00000000-0005-0000-0000-000041080000}"/>
    <cellStyle name="Euro 4 6 2" xfId="11083" xr:uid="{00000000-0005-0000-0000-000042080000}"/>
    <cellStyle name="Euro 4 7" xfId="1503" xr:uid="{00000000-0005-0000-0000-000043080000}"/>
    <cellStyle name="Euro 4 7 2" xfId="11084" xr:uid="{00000000-0005-0000-0000-000044080000}"/>
    <cellStyle name="Euro 4 8" xfId="1504" xr:uid="{00000000-0005-0000-0000-000045080000}"/>
    <cellStyle name="Euro 4 8 2" xfId="11085" xr:uid="{00000000-0005-0000-0000-000046080000}"/>
    <cellStyle name="Euro 4 9" xfId="1505" xr:uid="{00000000-0005-0000-0000-000047080000}"/>
    <cellStyle name="Euro 4 9 2" xfId="11086" xr:uid="{00000000-0005-0000-0000-000048080000}"/>
    <cellStyle name="Euro 5" xfId="232" xr:uid="{00000000-0005-0000-0000-000049080000}"/>
    <cellStyle name="Euro 5 10" xfId="1507" xr:uid="{00000000-0005-0000-0000-00004A080000}"/>
    <cellStyle name="Euro 5 10 2" xfId="11087" xr:uid="{00000000-0005-0000-0000-00004B080000}"/>
    <cellStyle name="Euro 5 11" xfId="1508" xr:uid="{00000000-0005-0000-0000-00004C080000}"/>
    <cellStyle name="Euro 5 11 2" xfId="11088" xr:uid="{00000000-0005-0000-0000-00004D080000}"/>
    <cellStyle name="Euro 5 12" xfId="1509" xr:uid="{00000000-0005-0000-0000-00004E080000}"/>
    <cellStyle name="Euro 5 12 2" xfId="11089" xr:uid="{00000000-0005-0000-0000-00004F080000}"/>
    <cellStyle name="Euro 5 13" xfId="1510" xr:uid="{00000000-0005-0000-0000-000050080000}"/>
    <cellStyle name="Euro 5 13 2" xfId="11090" xr:uid="{00000000-0005-0000-0000-000051080000}"/>
    <cellStyle name="Euro 5 14" xfId="1511" xr:uid="{00000000-0005-0000-0000-000052080000}"/>
    <cellStyle name="Euro 5 14 2" xfId="11091" xr:uid="{00000000-0005-0000-0000-000053080000}"/>
    <cellStyle name="Euro 5 15" xfId="1512" xr:uid="{00000000-0005-0000-0000-000054080000}"/>
    <cellStyle name="Euro 5 15 2" xfId="11092" xr:uid="{00000000-0005-0000-0000-000055080000}"/>
    <cellStyle name="Euro 5 16" xfId="1513" xr:uid="{00000000-0005-0000-0000-000056080000}"/>
    <cellStyle name="Euro 5 16 2" xfId="11093" xr:uid="{00000000-0005-0000-0000-000057080000}"/>
    <cellStyle name="Euro 5 17" xfId="1514" xr:uid="{00000000-0005-0000-0000-000058080000}"/>
    <cellStyle name="Euro 5 17 2" xfId="11094" xr:uid="{00000000-0005-0000-0000-000059080000}"/>
    <cellStyle name="Euro 5 18" xfId="1515" xr:uid="{00000000-0005-0000-0000-00005A080000}"/>
    <cellStyle name="Euro 5 18 2" xfId="11095" xr:uid="{00000000-0005-0000-0000-00005B080000}"/>
    <cellStyle name="Euro 5 19" xfId="1516" xr:uid="{00000000-0005-0000-0000-00005C080000}"/>
    <cellStyle name="Euro 5 19 2" xfId="11096" xr:uid="{00000000-0005-0000-0000-00005D080000}"/>
    <cellStyle name="Euro 5 2" xfId="371" xr:uid="{00000000-0005-0000-0000-00005E080000}"/>
    <cellStyle name="Euro 5 2 2" xfId="1517" xr:uid="{00000000-0005-0000-0000-00005F080000}"/>
    <cellStyle name="Euro 5 2 2 2" xfId="7667" xr:uid="{00000000-0005-0000-0000-000060080000}"/>
    <cellStyle name="Euro 5 20" xfId="1518" xr:uid="{00000000-0005-0000-0000-000061080000}"/>
    <cellStyle name="Euro 5 20 2" xfId="11097" xr:uid="{00000000-0005-0000-0000-000062080000}"/>
    <cellStyle name="Euro 5 21" xfId="1519" xr:uid="{00000000-0005-0000-0000-000063080000}"/>
    <cellStyle name="Euro 5 21 2" xfId="11098" xr:uid="{00000000-0005-0000-0000-000064080000}"/>
    <cellStyle name="Euro 5 22" xfId="1520" xr:uid="{00000000-0005-0000-0000-000065080000}"/>
    <cellStyle name="Euro 5 22 2" xfId="11099" xr:uid="{00000000-0005-0000-0000-000066080000}"/>
    <cellStyle name="Euro 5 23" xfId="1521" xr:uid="{00000000-0005-0000-0000-000067080000}"/>
    <cellStyle name="Euro 5 23 2" xfId="11100" xr:uid="{00000000-0005-0000-0000-000068080000}"/>
    <cellStyle name="Euro 5 24" xfId="1522" xr:uid="{00000000-0005-0000-0000-000069080000}"/>
    <cellStyle name="Euro 5 24 2" xfId="11101" xr:uid="{00000000-0005-0000-0000-00006A080000}"/>
    <cellStyle name="Euro 5 25" xfId="1523" xr:uid="{00000000-0005-0000-0000-00006B080000}"/>
    <cellStyle name="Euro 5 25 2" xfId="11102" xr:uid="{00000000-0005-0000-0000-00006C080000}"/>
    <cellStyle name="Euro 5 26" xfId="1524" xr:uid="{00000000-0005-0000-0000-00006D080000}"/>
    <cellStyle name="Euro 5 26 2" xfId="11103" xr:uid="{00000000-0005-0000-0000-00006E080000}"/>
    <cellStyle name="Euro 5 27" xfId="1525" xr:uid="{00000000-0005-0000-0000-00006F080000}"/>
    <cellStyle name="Euro 5 27 2" xfId="11104" xr:uid="{00000000-0005-0000-0000-000070080000}"/>
    <cellStyle name="Euro 5 28" xfId="1526" xr:uid="{00000000-0005-0000-0000-000071080000}"/>
    <cellStyle name="Euro 5 28 2" xfId="11105" xr:uid="{00000000-0005-0000-0000-000072080000}"/>
    <cellStyle name="Euro 5 29" xfId="1506" xr:uid="{00000000-0005-0000-0000-000073080000}"/>
    <cellStyle name="Euro 5 29 2" xfId="7668" xr:uid="{00000000-0005-0000-0000-000074080000}"/>
    <cellStyle name="Euro 5 3" xfId="1527" xr:uid="{00000000-0005-0000-0000-000075080000}"/>
    <cellStyle name="Euro 5 3 2" xfId="7669" xr:uid="{00000000-0005-0000-0000-000076080000}"/>
    <cellStyle name="Euro 5 4" xfId="1528" xr:uid="{00000000-0005-0000-0000-000077080000}"/>
    <cellStyle name="Euro 5 4 2" xfId="11106" xr:uid="{00000000-0005-0000-0000-000078080000}"/>
    <cellStyle name="Euro 5 5" xfId="1529" xr:uid="{00000000-0005-0000-0000-000079080000}"/>
    <cellStyle name="Euro 5 5 2" xfId="11107" xr:uid="{00000000-0005-0000-0000-00007A080000}"/>
    <cellStyle name="Euro 5 6" xfId="1530" xr:uid="{00000000-0005-0000-0000-00007B080000}"/>
    <cellStyle name="Euro 5 6 2" xfId="11108" xr:uid="{00000000-0005-0000-0000-00007C080000}"/>
    <cellStyle name="Euro 5 7" xfId="1531" xr:uid="{00000000-0005-0000-0000-00007D080000}"/>
    <cellStyle name="Euro 5 7 2" xfId="11109" xr:uid="{00000000-0005-0000-0000-00007E080000}"/>
    <cellStyle name="Euro 5 8" xfId="1532" xr:uid="{00000000-0005-0000-0000-00007F080000}"/>
    <cellStyle name="Euro 5 8 2" xfId="11110" xr:uid="{00000000-0005-0000-0000-000080080000}"/>
    <cellStyle name="Euro 5 9" xfId="1533" xr:uid="{00000000-0005-0000-0000-000081080000}"/>
    <cellStyle name="Euro 5 9 2" xfId="11111" xr:uid="{00000000-0005-0000-0000-000082080000}"/>
    <cellStyle name="Euro 6" xfId="233" xr:uid="{00000000-0005-0000-0000-000083080000}"/>
    <cellStyle name="Euro 6 10" xfId="1535" xr:uid="{00000000-0005-0000-0000-000084080000}"/>
    <cellStyle name="Euro 6 10 2" xfId="11112" xr:uid="{00000000-0005-0000-0000-000085080000}"/>
    <cellStyle name="Euro 6 11" xfId="1536" xr:uid="{00000000-0005-0000-0000-000086080000}"/>
    <cellStyle name="Euro 6 11 2" xfId="11113" xr:uid="{00000000-0005-0000-0000-000087080000}"/>
    <cellStyle name="Euro 6 12" xfId="1537" xr:uid="{00000000-0005-0000-0000-000088080000}"/>
    <cellStyle name="Euro 6 12 2" xfId="11114" xr:uid="{00000000-0005-0000-0000-000089080000}"/>
    <cellStyle name="Euro 6 13" xfId="1538" xr:uid="{00000000-0005-0000-0000-00008A080000}"/>
    <cellStyle name="Euro 6 13 2" xfId="11115" xr:uid="{00000000-0005-0000-0000-00008B080000}"/>
    <cellStyle name="Euro 6 14" xfId="1539" xr:uid="{00000000-0005-0000-0000-00008C080000}"/>
    <cellStyle name="Euro 6 14 2" xfId="11116" xr:uid="{00000000-0005-0000-0000-00008D080000}"/>
    <cellStyle name="Euro 6 15" xfId="1540" xr:uid="{00000000-0005-0000-0000-00008E080000}"/>
    <cellStyle name="Euro 6 15 2" xfId="11117" xr:uid="{00000000-0005-0000-0000-00008F080000}"/>
    <cellStyle name="Euro 6 16" xfId="1541" xr:uid="{00000000-0005-0000-0000-000090080000}"/>
    <cellStyle name="Euro 6 16 2" xfId="11118" xr:uid="{00000000-0005-0000-0000-000091080000}"/>
    <cellStyle name="Euro 6 17" xfId="1542" xr:uid="{00000000-0005-0000-0000-000092080000}"/>
    <cellStyle name="Euro 6 17 2" xfId="11119" xr:uid="{00000000-0005-0000-0000-000093080000}"/>
    <cellStyle name="Euro 6 18" xfId="1543" xr:uid="{00000000-0005-0000-0000-000094080000}"/>
    <cellStyle name="Euro 6 18 2" xfId="11120" xr:uid="{00000000-0005-0000-0000-000095080000}"/>
    <cellStyle name="Euro 6 19" xfId="1544" xr:uid="{00000000-0005-0000-0000-000096080000}"/>
    <cellStyle name="Euro 6 19 2" xfId="11121" xr:uid="{00000000-0005-0000-0000-000097080000}"/>
    <cellStyle name="Euro 6 2" xfId="1545" xr:uid="{00000000-0005-0000-0000-000098080000}"/>
    <cellStyle name="Euro 6 2 2" xfId="7670" xr:uid="{00000000-0005-0000-0000-000099080000}"/>
    <cellStyle name="Euro 6 20" xfId="1546" xr:uid="{00000000-0005-0000-0000-00009A080000}"/>
    <cellStyle name="Euro 6 20 2" xfId="11122" xr:uid="{00000000-0005-0000-0000-00009B080000}"/>
    <cellStyle name="Euro 6 21" xfId="1547" xr:uid="{00000000-0005-0000-0000-00009C080000}"/>
    <cellStyle name="Euro 6 21 2" xfId="11123" xr:uid="{00000000-0005-0000-0000-00009D080000}"/>
    <cellStyle name="Euro 6 22" xfId="1548" xr:uid="{00000000-0005-0000-0000-00009E080000}"/>
    <cellStyle name="Euro 6 22 2" xfId="11124" xr:uid="{00000000-0005-0000-0000-00009F080000}"/>
    <cellStyle name="Euro 6 23" xfId="1549" xr:uid="{00000000-0005-0000-0000-0000A0080000}"/>
    <cellStyle name="Euro 6 23 2" xfId="11125" xr:uid="{00000000-0005-0000-0000-0000A1080000}"/>
    <cellStyle name="Euro 6 24" xfId="1550" xr:uid="{00000000-0005-0000-0000-0000A2080000}"/>
    <cellStyle name="Euro 6 24 2" xfId="11126" xr:uid="{00000000-0005-0000-0000-0000A3080000}"/>
    <cellStyle name="Euro 6 25" xfId="1551" xr:uid="{00000000-0005-0000-0000-0000A4080000}"/>
    <cellStyle name="Euro 6 25 2" xfId="11127" xr:uid="{00000000-0005-0000-0000-0000A5080000}"/>
    <cellStyle name="Euro 6 26" xfId="1552" xr:uid="{00000000-0005-0000-0000-0000A6080000}"/>
    <cellStyle name="Euro 6 26 2" xfId="11128" xr:uid="{00000000-0005-0000-0000-0000A7080000}"/>
    <cellStyle name="Euro 6 27" xfId="1553" xr:uid="{00000000-0005-0000-0000-0000A8080000}"/>
    <cellStyle name="Euro 6 27 2" xfId="11129" xr:uid="{00000000-0005-0000-0000-0000A9080000}"/>
    <cellStyle name="Euro 6 28" xfId="1554" xr:uid="{00000000-0005-0000-0000-0000AA080000}"/>
    <cellStyle name="Euro 6 28 2" xfId="11130" xr:uid="{00000000-0005-0000-0000-0000AB080000}"/>
    <cellStyle name="Euro 6 29" xfId="1534" xr:uid="{00000000-0005-0000-0000-0000AC080000}"/>
    <cellStyle name="Euro 6 29 2" xfId="7671" xr:uid="{00000000-0005-0000-0000-0000AD080000}"/>
    <cellStyle name="Euro 6 3" xfId="1555" xr:uid="{00000000-0005-0000-0000-0000AE080000}"/>
    <cellStyle name="Euro 6 3 2" xfId="7672" xr:uid="{00000000-0005-0000-0000-0000AF080000}"/>
    <cellStyle name="Euro 6 30" xfId="13794" xr:uid="{00000000-0005-0000-0000-0000B0080000}"/>
    <cellStyle name="Euro 6 4" xfId="1556" xr:uid="{00000000-0005-0000-0000-0000B1080000}"/>
    <cellStyle name="Euro 6 4 2" xfId="11131" xr:uid="{00000000-0005-0000-0000-0000B2080000}"/>
    <cellStyle name="Euro 6 5" xfId="1557" xr:uid="{00000000-0005-0000-0000-0000B3080000}"/>
    <cellStyle name="Euro 6 5 2" xfId="11132" xr:uid="{00000000-0005-0000-0000-0000B4080000}"/>
    <cellStyle name="Euro 6 6" xfId="1558" xr:uid="{00000000-0005-0000-0000-0000B5080000}"/>
    <cellStyle name="Euro 6 6 2" xfId="11133" xr:uid="{00000000-0005-0000-0000-0000B6080000}"/>
    <cellStyle name="Euro 6 7" xfId="1559" xr:uid="{00000000-0005-0000-0000-0000B7080000}"/>
    <cellStyle name="Euro 6 7 2" xfId="11134" xr:uid="{00000000-0005-0000-0000-0000B8080000}"/>
    <cellStyle name="Euro 6 8" xfId="1560" xr:uid="{00000000-0005-0000-0000-0000B9080000}"/>
    <cellStyle name="Euro 6 8 2" xfId="11135" xr:uid="{00000000-0005-0000-0000-0000BA080000}"/>
    <cellStyle name="Euro 6 9" xfId="1561" xr:uid="{00000000-0005-0000-0000-0000BB080000}"/>
    <cellStyle name="Euro 6 9 2" xfId="11136" xr:uid="{00000000-0005-0000-0000-0000BC080000}"/>
    <cellStyle name="Euro 7" xfId="1562" xr:uid="{00000000-0005-0000-0000-0000BD080000}"/>
    <cellStyle name="Euro 7 10" xfId="1563" xr:uid="{00000000-0005-0000-0000-0000BE080000}"/>
    <cellStyle name="Euro 7 10 2" xfId="11137" xr:uid="{00000000-0005-0000-0000-0000BF080000}"/>
    <cellStyle name="Euro 7 11" xfId="1564" xr:uid="{00000000-0005-0000-0000-0000C0080000}"/>
    <cellStyle name="Euro 7 11 2" xfId="11138" xr:uid="{00000000-0005-0000-0000-0000C1080000}"/>
    <cellStyle name="Euro 7 12" xfId="1565" xr:uid="{00000000-0005-0000-0000-0000C2080000}"/>
    <cellStyle name="Euro 7 12 2" xfId="11139" xr:uid="{00000000-0005-0000-0000-0000C3080000}"/>
    <cellStyle name="Euro 7 13" xfId="1566" xr:uid="{00000000-0005-0000-0000-0000C4080000}"/>
    <cellStyle name="Euro 7 13 2" xfId="11140" xr:uid="{00000000-0005-0000-0000-0000C5080000}"/>
    <cellStyle name="Euro 7 14" xfId="1567" xr:uid="{00000000-0005-0000-0000-0000C6080000}"/>
    <cellStyle name="Euro 7 14 2" xfId="11141" xr:uid="{00000000-0005-0000-0000-0000C7080000}"/>
    <cellStyle name="Euro 7 15" xfId="1568" xr:uid="{00000000-0005-0000-0000-0000C8080000}"/>
    <cellStyle name="Euro 7 15 2" xfId="11142" xr:uid="{00000000-0005-0000-0000-0000C9080000}"/>
    <cellStyle name="Euro 7 16" xfId="1569" xr:uid="{00000000-0005-0000-0000-0000CA080000}"/>
    <cellStyle name="Euro 7 16 2" xfId="11143" xr:uid="{00000000-0005-0000-0000-0000CB080000}"/>
    <cellStyle name="Euro 7 17" xfId="1570" xr:uid="{00000000-0005-0000-0000-0000CC080000}"/>
    <cellStyle name="Euro 7 17 2" xfId="11144" xr:uid="{00000000-0005-0000-0000-0000CD080000}"/>
    <cellStyle name="Euro 7 18" xfId="1571" xr:uid="{00000000-0005-0000-0000-0000CE080000}"/>
    <cellStyle name="Euro 7 18 2" xfId="11145" xr:uid="{00000000-0005-0000-0000-0000CF080000}"/>
    <cellStyle name="Euro 7 19" xfId="1572" xr:uid="{00000000-0005-0000-0000-0000D0080000}"/>
    <cellStyle name="Euro 7 19 2" xfId="11146" xr:uid="{00000000-0005-0000-0000-0000D1080000}"/>
    <cellStyle name="Euro 7 2" xfId="1573" xr:uid="{00000000-0005-0000-0000-0000D2080000}"/>
    <cellStyle name="Euro 7 2 2" xfId="7673" xr:uid="{00000000-0005-0000-0000-0000D3080000}"/>
    <cellStyle name="Euro 7 20" xfId="1574" xr:uid="{00000000-0005-0000-0000-0000D4080000}"/>
    <cellStyle name="Euro 7 20 2" xfId="11147" xr:uid="{00000000-0005-0000-0000-0000D5080000}"/>
    <cellStyle name="Euro 7 21" xfId="1575" xr:uid="{00000000-0005-0000-0000-0000D6080000}"/>
    <cellStyle name="Euro 7 21 2" xfId="11148" xr:uid="{00000000-0005-0000-0000-0000D7080000}"/>
    <cellStyle name="Euro 7 22" xfId="1576" xr:uid="{00000000-0005-0000-0000-0000D8080000}"/>
    <cellStyle name="Euro 7 22 2" xfId="11149" xr:uid="{00000000-0005-0000-0000-0000D9080000}"/>
    <cellStyle name="Euro 7 23" xfId="1577" xr:uid="{00000000-0005-0000-0000-0000DA080000}"/>
    <cellStyle name="Euro 7 23 2" xfId="11150" xr:uid="{00000000-0005-0000-0000-0000DB080000}"/>
    <cellStyle name="Euro 7 24" xfId="1578" xr:uid="{00000000-0005-0000-0000-0000DC080000}"/>
    <cellStyle name="Euro 7 24 2" xfId="11151" xr:uid="{00000000-0005-0000-0000-0000DD080000}"/>
    <cellStyle name="Euro 7 25" xfId="1579" xr:uid="{00000000-0005-0000-0000-0000DE080000}"/>
    <cellStyle name="Euro 7 25 2" xfId="11152" xr:uid="{00000000-0005-0000-0000-0000DF080000}"/>
    <cellStyle name="Euro 7 26" xfId="1580" xr:uid="{00000000-0005-0000-0000-0000E0080000}"/>
    <cellStyle name="Euro 7 26 2" xfId="11153" xr:uid="{00000000-0005-0000-0000-0000E1080000}"/>
    <cellStyle name="Euro 7 27" xfId="1581" xr:uid="{00000000-0005-0000-0000-0000E2080000}"/>
    <cellStyle name="Euro 7 27 2" xfId="11154" xr:uid="{00000000-0005-0000-0000-0000E3080000}"/>
    <cellStyle name="Euro 7 28" xfId="1582" xr:uid="{00000000-0005-0000-0000-0000E4080000}"/>
    <cellStyle name="Euro 7 28 2" xfId="11155" xr:uid="{00000000-0005-0000-0000-0000E5080000}"/>
    <cellStyle name="Euro 7 29" xfId="7674" xr:uid="{00000000-0005-0000-0000-0000E6080000}"/>
    <cellStyle name="Euro 7 3" xfId="1583" xr:uid="{00000000-0005-0000-0000-0000E7080000}"/>
    <cellStyle name="Euro 7 3 2" xfId="7675" xr:uid="{00000000-0005-0000-0000-0000E8080000}"/>
    <cellStyle name="Euro 7 4" xfId="1584" xr:uid="{00000000-0005-0000-0000-0000E9080000}"/>
    <cellStyle name="Euro 7 4 2" xfId="11156" xr:uid="{00000000-0005-0000-0000-0000EA080000}"/>
    <cellStyle name="Euro 7 5" xfId="1585" xr:uid="{00000000-0005-0000-0000-0000EB080000}"/>
    <cellStyle name="Euro 7 5 2" xfId="11157" xr:uid="{00000000-0005-0000-0000-0000EC080000}"/>
    <cellStyle name="Euro 7 6" xfId="1586" xr:uid="{00000000-0005-0000-0000-0000ED080000}"/>
    <cellStyle name="Euro 7 6 2" xfId="11158" xr:uid="{00000000-0005-0000-0000-0000EE080000}"/>
    <cellStyle name="Euro 7 7" xfId="1587" xr:uid="{00000000-0005-0000-0000-0000EF080000}"/>
    <cellStyle name="Euro 7 7 2" xfId="11159" xr:uid="{00000000-0005-0000-0000-0000F0080000}"/>
    <cellStyle name="Euro 7 8" xfId="1588" xr:uid="{00000000-0005-0000-0000-0000F1080000}"/>
    <cellStyle name="Euro 7 8 2" xfId="11160" xr:uid="{00000000-0005-0000-0000-0000F2080000}"/>
    <cellStyle name="Euro 7 9" xfId="1589" xr:uid="{00000000-0005-0000-0000-0000F3080000}"/>
    <cellStyle name="Euro 7 9 2" xfId="11161" xr:uid="{00000000-0005-0000-0000-0000F4080000}"/>
    <cellStyle name="Euro 8" xfId="1590" xr:uid="{00000000-0005-0000-0000-0000F5080000}"/>
    <cellStyle name="Euro 8 10" xfId="1591" xr:uid="{00000000-0005-0000-0000-0000F6080000}"/>
    <cellStyle name="Euro 8 10 2" xfId="11162" xr:uid="{00000000-0005-0000-0000-0000F7080000}"/>
    <cellStyle name="Euro 8 11" xfId="1592" xr:uid="{00000000-0005-0000-0000-0000F8080000}"/>
    <cellStyle name="Euro 8 11 2" xfId="11163" xr:uid="{00000000-0005-0000-0000-0000F9080000}"/>
    <cellStyle name="Euro 8 12" xfId="1593" xr:uid="{00000000-0005-0000-0000-0000FA080000}"/>
    <cellStyle name="Euro 8 12 2" xfId="11164" xr:uid="{00000000-0005-0000-0000-0000FB080000}"/>
    <cellStyle name="Euro 8 13" xfId="1594" xr:uid="{00000000-0005-0000-0000-0000FC080000}"/>
    <cellStyle name="Euro 8 13 2" xfId="11165" xr:uid="{00000000-0005-0000-0000-0000FD080000}"/>
    <cellStyle name="Euro 8 14" xfId="1595" xr:uid="{00000000-0005-0000-0000-0000FE080000}"/>
    <cellStyle name="Euro 8 14 2" xfId="11166" xr:uid="{00000000-0005-0000-0000-0000FF080000}"/>
    <cellStyle name="Euro 8 15" xfId="1596" xr:uid="{00000000-0005-0000-0000-000000090000}"/>
    <cellStyle name="Euro 8 15 2" xfId="11167" xr:uid="{00000000-0005-0000-0000-000001090000}"/>
    <cellStyle name="Euro 8 16" xfId="1597" xr:uid="{00000000-0005-0000-0000-000002090000}"/>
    <cellStyle name="Euro 8 16 2" xfId="11168" xr:uid="{00000000-0005-0000-0000-000003090000}"/>
    <cellStyle name="Euro 8 17" xfId="1598" xr:uid="{00000000-0005-0000-0000-000004090000}"/>
    <cellStyle name="Euro 8 17 2" xfId="11169" xr:uid="{00000000-0005-0000-0000-000005090000}"/>
    <cellStyle name="Euro 8 18" xfId="1599" xr:uid="{00000000-0005-0000-0000-000006090000}"/>
    <cellStyle name="Euro 8 18 2" xfId="11170" xr:uid="{00000000-0005-0000-0000-000007090000}"/>
    <cellStyle name="Euro 8 19" xfId="1600" xr:uid="{00000000-0005-0000-0000-000008090000}"/>
    <cellStyle name="Euro 8 19 2" xfId="11171" xr:uid="{00000000-0005-0000-0000-000009090000}"/>
    <cellStyle name="Euro 8 2" xfId="1601" xr:uid="{00000000-0005-0000-0000-00000A090000}"/>
    <cellStyle name="Euro 8 2 2" xfId="7676" xr:uid="{00000000-0005-0000-0000-00000B090000}"/>
    <cellStyle name="Euro 8 20" xfId="1602" xr:uid="{00000000-0005-0000-0000-00000C090000}"/>
    <cellStyle name="Euro 8 20 2" xfId="11172" xr:uid="{00000000-0005-0000-0000-00000D090000}"/>
    <cellStyle name="Euro 8 21" xfId="1603" xr:uid="{00000000-0005-0000-0000-00000E090000}"/>
    <cellStyle name="Euro 8 21 2" xfId="11173" xr:uid="{00000000-0005-0000-0000-00000F090000}"/>
    <cellStyle name="Euro 8 22" xfId="1604" xr:uid="{00000000-0005-0000-0000-000010090000}"/>
    <cellStyle name="Euro 8 22 2" xfId="11174" xr:uid="{00000000-0005-0000-0000-000011090000}"/>
    <cellStyle name="Euro 8 23" xfId="1605" xr:uid="{00000000-0005-0000-0000-000012090000}"/>
    <cellStyle name="Euro 8 23 2" xfId="11175" xr:uid="{00000000-0005-0000-0000-000013090000}"/>
    <cellStyle name="Euro 8 24" xfId="1606" xr:uid="{00000000-0005-0000-0000-000014090000}"/>
    <cellStyle name="Euro 8 24 2" xfId="11176" xr:uid="{00000000-0005-0000-0000-000015090000}"/>
    <cellStyle name="Euro 8 25" xfId="1607" xr:uid="{00000000-0005-0000-0000-000016090000}"/>
    <cellStyle name="Euro 8 25 2" xfId="11177" xr:uid="{00000000-0005-0000-0000-000017090000}"/>
    <cellStyle name="Euro 8 26" xfId="1608" xr:uid="{00000000-0005-0000-0000-000018090000}"/>
    <cellStyle name="Euro 8 26 2" xfId="11178" xr:uid="{00000000-0005-0000-0000-000019090000}"/>
    <cellStyle name="Euro 8 27" xfId="1609" xr:uid="{00000000-0005-0000-0000-00001A090000}"/>
    <cellStyle name="Euro 8 27 2" xfId="11179" xr:uid="{00000000-0005-0000-0000-00001B090000}"/>
    <cellStyle name="Euro 8 28" xfId="1610" xr:uid="{00000000-0005-0000-0000-00001C090000}"/>
    <cellStyle name="Euro 8 28 2" xfId="11180" xr:uid="{00000000-0005-0000-0000-00001D090000}"/>
    <cellStyle name="Euro 8 29" xfId="7677" xr:uid="{00000000-0005-0000-0000-00001E090000}"/>
    <cellStyle name="Euro 8 3" xfId="1611" xr:uid="{00000000-0005-0000-0000-00001F090000}"/>
    <cellStyle name="Euro 8 3 2" xfId="7678" xr:uid="{00000000-0005-0000-0000-000020090000}"/>
    <cellStyle name="Euro 8 4" xfId="1612" xr:uid="{00000000-0005-0000-0000-000021090000}"/>
    <cellStyle name="Euro 8 4 2" xfId="11181" xr:uid="{00000000-0005-0000-0000-000022090000}"/>
    <cellStyle name="Euro 8 5" xfId="1613" xr:uid="{00000000-0005-0000-0000-000023090000}"/>
    <cellStyle name="Euro 8 5 2" xfId="11182" xr:uid="{00000000-0005-0000-0000-000024090000}"/>
    <cellStyle name="Euro 8 6" xfId="1614" xr:uid="{00000000-0005-0000-0000-000025090000}"/>
    <cellStyle name="Euro 8 6 2" xfId="11183" xr:uid="{00000000-0005-0000-0000-000026090000}"/>
    <cellStyle name="Euro 8 7" xfId="1615" xr:uid="{00000000-0005-0000-0000-000027090000}"/>
    <cellStyle name="Euro 8 7 2" xfId="11184" xr:uid="{00000000-0005-0000-0000-000028090000}"/>
    <cellStyle name="Euro 8 8" xfId="1616" xr:uid="{00000000-0005-0000-0000-000029090000}"/>
    <cellStyle name="Euro 8 8 2" xfId="11185" xr:uid="{00000000-0005-0000-0000-00002A090000}"/>
    <cellStyle name="Euro 8 9" xfId="1617" xr:uid="{00000000-0005-0000-0000-00002B090000}"/>
    <cellStyle name="Euro 8 9 2" xfId="11186" xr:uid="{00000000-0005-0000-0000-00002C090000}"/>
    <cellStyle name="Euro 9" xfId="1618" xr:uid="{00000000-0005-0000-0000-00002D090000}"/>
    <cellStyle name="Euro 9 10" xfId="1619" xr:uid="{00000000-0005-0000-0000-00002E090000}"/>
    <cellStyle name="Euro 9 10 2" xfId="11187" xr:uid="{00000000-0005-0000-0000-00002F090000}"/>
    <cellStyle name="Euro 9 11" xfId="1620" xr:uid="{00000000-0005-0000-0000-000030090000}"/>
    <cellStyle name="Euro 9 11 2" xfId="11188" xr:uid="{00000000-0005-0000-0000-000031090000}"/>
    <cellStyle name="Euro 9 12" xfId="1621" xr:uid="{00000000-0005-0000-0000-000032090000}"/>
    <cellStyle name="Euro 9 12 2" xfId="11189" xr:uid="{00000000-0005-0000-0000-000033090000}"/>
    <cellStyle name="Euro 9 13" xfId="1622" xr:uid="{00000000-0005-0000-0000-000034090000}"/>
    <cellStyle name="Euro 9 13 2" xfId="11190" xr:uid="{00000000-0005-0000-0000-000035090000}"/>
    <cellStyle name="Euro 9 14" xfId="1623" xr:uid="{00000000-0005-0000-0000-000036090000}"/>
    <cellStyle name="Euro 9 14 2" xfId="11191" xr:uid="{00000000-0005-0000-0000-000037090000}"/>
    <cellStyle name="Euro 9 15" xfId="1624" xr:uid="{00000000-0005-0000-0000-000038090000}"/>
    <cellStyle name="Euro 9 15 2" xfId="11192" xr:uid="{00000000-0005-0000-0000-000039090000}"/>
    <cellStyle name="Euro 9 16" xfId="1625" xr:uid="{00000000-0005-0000-0000-00003A090000}"/>
    <cellStyle name="Euro 9 16 2" xfId="11193" xr:uid="{00000000-0005-0000-0000-00003B090000}"/>
    <cellStyle name="Euro 9 17" xfId="1626" xr:uid="{00000000-0005-0000-0000-00003C090000}"/>
    <cellStyle name="Euro 9 17 2" xfId="11194" xr:uid="{00000000-0005-0000-0000-00003D090000}"/>
    <cellStyle name="Euro 9 18" xfId="1627" xr:uid="{00000000-0005-0000-0000-00003E090000}"/>
    <cellStyle name="Euro 9 18 2" xfId="11195" xr:uid="{00000000-0005-0000-0000-00003F090000}"/>
    <cellStyle name="Euro 9 19" xfId="1628" xr:uid="{00000000-0005-0000-0000-000040090000}"/>
    <cellStyle name="Euro 9 19 2" xfId="11196" xr:uid="{00000000-0005-0000-0000-000041090000}"/>
    <cellStyle name="Euro 9 2" xfId="1629" xr:uid="{00000000-0005-0000-0000-000042090000}"/>
    <cellStyle name="Euro 9 2 2" xfId="7679" xr:uid="{00000000-0005-0000-0000-000043090000}"/>
    <cellStyle name="Euro 9 20" xfId="1630" xr:uid="{00000000-0005-0000-0000-000044090000}"/>
    <cellStyle name="Euro 9 20 2" xfId="11197" xr:uid="{00000000-0005-0000-0000-000045090000}"/>
    <cellStyle name="Euro 9 21" xfId="1631" xr:uid="{00000000-0005-0000-0000-000046090000}"/>
    <cellStyle name="Euro 9 21 2" xfId="11198" xr:uid="{00000000-0005-0000-0000-000047090000}"/>
    <cellStyle name="Euro 9 22" xfId="1632" xr:uid="{00000000-0005-0000-0000-000048090000}"/>
    <cellStyle name="Euro 9 22 2" xfId="11199" xr:uid="{00000000-0005-0000-0000-000049090000}"/>
    <cellStyle name="Euro 9 23" xfId="1633" xr:uid="{00000000-0005-0000-0000-00004A090000}"/>
    <cellStyle name="Euro 9 23 2" xfId="11200" xr:uid="{00000000-0005-0000-0000-00004B090000}"/>
    <cellStyle name="Euro 9 24" xfId="1634" xr:uid="{00000000-0005-0000-0000-00004C090000}"/>
    <cellStyle name="Euro 9 24 2" xfId="11201" xr:uid="{00000000-0005-0000-0000-00004D090000}"/>
    <cellStyle name="Euro 9 25" xfId="1635" xr:uid="{00000000-0005-0000-0000-00004E090000}"/>
    <cellStyle name="Euro 9 25 2" xfId="11202" xr:uid="{00000000-0005-0000-0000-00004F090000}"/>
    <cellStyle name="Euro 9 26" xfId="1636" xr:uid="{00000000-0005-0000-0000-000050090000}"/>
    <cellStyle name="Euro 9 26 2" xfId="11203" xr:uid="{00000000-0005-0000-0000-000051090000}"/>
    <cellStyle name="Euro 9 27" xfId="1637" xr:uid="{00000000-0005-0000-0000-000052090000}"/>
    <cellStyle name="Euro 9 27 2" xfId="11204" xr:uid="{00000000-0005-0000-0000-000053090000}"/>
    <cellStyle name="Euro 9 28" xfId="1638" xr:uid="{00000000-0005-0000-0000-000054090000}"/>
    <cellStyle name="Euro 9 28 2" xfId="11205" xr:uid="{00000000-0005-0000-0000-000055090000}"/>
    <cellStyle name="Euro 9 29" xfId="7680" xr:uid="{00000000-0005-0000-0000-000056090000}"/>
    <cellStyle name="Euro 9 3" xfId="1639" xr:uid="{00000000-0005-0000-0000-000057090000}"/>
    <cellStyle name="Euro 9 3 2" xfId="7681" xr:uid="{00000000-0005-0000-0000-000058090000}"/>
    <cellStyle name="Euro 9 4" xfId="1640" xr:uid="{00000000-0005-0000-0000-000059090000}"/>
    <cellStyle name="Euro 9 4 2" xfId="11206" xr:uid="{00000000-0005-0000-0000-00005A090000}"/>
    <cellStyle name="Euro 9 5" xfId="1641" xr:uid="{00000000-0005-0000-0000-00005B090000}"/>
    <cellStyle name="Euro 9 5 2" xfId="11207" xr:uid="{00000000-0005-0000-0000-00005C090000}"/>
    <cellStyle name="Euro 9 6" xfId="1642" xr:uid="{00000000-0005-0000-0000-00005D090000}"/>
    <cellStyle name="Euro 9 6 2" xfId="11208" xr:uid="{00000000-0005-0000-0000-00005E090000}"/>
    <cellStyle name="Euro 9 7" xfId="1643" xr:uid="{00000000-0005-0000-0000-00005F090000}"/>
    <cellStyle name="Euro 9 7 2" xfId="11209" xr:uid="{00000000-0005-0000-0000-000060090000}"/>
    <cellStyle name="Euro 9 8" xfId="1644" xr:uid="{00000000-0005-0000-0000-000061090000}"/>
    <cellStyle name="Euro 9 8 2" xfId="11210" xr:uid="{00000000-0005-0000-0000-000062090000}"/>
    <cellStyle name="Euro 9 9" xfId="1645" xr:uid="{00000000-0005-0000-0000-000063090000}"/>
    <cellStyle name="Euro 9 9 2" xfId="11211" xr:uid="{00000000-0005-0000-0000-000064090000}"/>
    <cellStyle name="Excel.Chart" xfId="4659" xr:uid="{00000000-0005-0000-0000-000065090000}"/>
    <cellStyle name="Explanatory Text" xfId="17561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6" xr:uid="{00000000-0005-0000-0000-000081090000}"/>
    <cellStyle name="FIJO" xfId="88" xr:uid="{00000000-0005-0000-0000-000082090000}"/>
    <cellStyle name="Fijo 2" xfId="174" xr:uid="{00000000-0005-0000-0000-000083090000}"/>
    <cellStyle name="Fijo 3" xfId="1647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7" xr:uid="{00000000-0005-0000-0000-000088090000}"/>
    <cellStyle name="Footnote" xfId="6078" xr:uid="{00000000-0005-0000-0000-000089090000}"/>
    <cellStyle name="Good" xfId="17552" builtinId="26" customBuiltin="1"/>
    <cellStyle name="Good 2" xfId="372" xr:uid="{00000000-0005-0000-0000-00008B090000}"/>
    <cellStyle name="Good 3" xfId="45928" xr:uid="{96FA6D5A-D6D5-483D-8F39-8C8255D8BD83}"/>
    <cellStyle name="Grey" xfId="6079" xr:uid="{00000000-0005-0000-0000-00008C090000}"/>
    <cellStyle name="Hard Percent" xfId="6080" xr:uid="{00000000-0005-0000-0000-00008D090000}"/>
    <cellStyle name="Header" xfId="6081" xr:uid="{00000000-0005-0000-0000-00008E090000}"/>
    <cellStyle name="Heading 1" xfId="39" builtinId="16" customBuiltin="1"/>
    <cellStyle name="Heading 1 2" xfId="159" xr:uid="{00000000-0005-0000-0000-000090090000}"/>
    <cellStyle name="Heading 1 3" xfId="373" xr:uid="{00000000-0005-0000-0000-000091090000}"/>
    <cellStyle name="Heading 2" xfId="17549" builtinId="17" customBuiltin="1"/>
    <cellStyle name="Heading 2 2" xfId="160" xr:uid="{00000000-0005-0000-0000-000093090000}"/>
    <cellStyle name="Heading 2 3" xfId="374" xr:uid="{00000000-0005-0000-0000-000094090000}"/>
    <cellStyle name="Heading 2 4" xfId="45925" xr:uid="{1988C223-E94E-40A3-8ADC-7A83337399A9}"/>
    <cellStyle name="Heading 3" xfId="17550" builtinId="18" customBuiltin="1"/>
    <cellStyle name="Heading 3 2" xfId="161" xr:uid="{00000000-0005-0000-0000-000096090000}"/>
    <cellStyle name="Heading 3 3" xfId="375" xr:uid="{00000000-0005-0000-0000-000097090000}"/>
    <cellStyle name="Heading 3 4" xfId="13781" xr:uid="{00000000-0005-0000-0000-000098090000}"/>
    <cellStyle name="Heading 3 5" xfId="45926" xr:uid="{B0F10F98-4E5D-43CF-B640-FC3C59007985}"/>
    <cellStyle name="Heading 4" xfId="17551" builtinId="19" customBuiltin="1"/>
    <cellStyle name="Heading 4 2" xfId="376" xr:uid="{00000000-0005-0000-0000-00009A090000}"/>
    <cellStyle name="Heading 4 3" xfId="45927" xr:uid="{60FDA385-3275-4859-B476-9A7AD1116B3D}"/>
    <cellStyle name="Heading1" xfId="40" xr:uid="{00000000-0005-0000-0000-00009B090000}"/>
    <cellStyle name="Heading2" xfId="41" xr:uid="{00000000-0005-0000-0000-00009C090000}"/>
    <cellStyle name="Helv 10 Bold" xfId="6082" xr:uid="{00000000-0005-0000-0000-00009D090000}"/>
    <cellStyle name="Helv 12 Bold" xfId="6083" xr:uid="{00000000-0005-0000-0000-00009E090000}"/>
    <cellStyle name="Hipervínculo 2" xfId="269" xr:uid="{00000000-0005-0000-0000-00009F090000}"/>
    <cellStyle name="Hipervínculo 2 2" xfId="1648" xr:uid="{00000000-0005-0000-0000-0000A0090000}"/>
    <cellStyle name="Hipervínculo 2 2 2" xfId="7682" xr:uid="{00000000-0005-0000-0000-0000A1090000}"/>
    <cellStyle name="Hipervínculo 2 2 3" xfId="6084" xr:uid="{00000000-0005-0000-0000-0000A2090000}"/>
    <cellStyle name="Hipervínculo 2 2 4" xfId="31257" xr:uid="{00000000-0005-0000-0000-0000A3090000}"/>
    <cellStyle name="Hipervínculo 2 3" xfId="7590" xr:uid="{00000000-0005-0000-0000-0000A4090000}"/>
    <cellStyle name="Hipervínculo 2 4" xfId="4693" xr:uid="{00000000-0005-0000-0000-0000A5090000}"/>
    <cellStyle name="Hipervínculo 2 5" xfId="13748" xr:uid="{00000000-0005-0000-0000-0000A6090000}"/>
    <cellStyle name="Hipervínculo 3" xfId="4717" xr:uid="{00000000-0005-0000-0000-0000A7090000}"/>
    <cellStyle name="Hipervínculo 3 2" xfId="7683" xr:uid="{00000000-0005-0000-0000-0000A8090000}"/>
    <cellStyle name="Hipervínculo 4" xfId="7684" xr:uid="{00000000-0005-0000-0000-0000A9090000}"/>
    <cellStyle name="Hipervínculo 5" xfId="4667" xr:uid="{00000000-0005-0000-0000-0000AA090000}"/>
    <cellStyle name="Hyperlink" xfId="42" builtinId="8"/>
    <cellStyle name="Hyperlink 2" xfId="116" xr:uid="{00000000-0005-0000-0000-0000AC090000}"/>
    <cellStyle name="Hyperlink 2 2" xfId="30804" xr:uid="{00000000-0005-0000-0000-0000AD090000}"/>
    <cellStyle name="Hyperlink 3" xfId="249" xr:uid="{00000000-0005-0000-0000-0000AE090000}"/>
    <cellStyle name="Hyperlink 4" xfId="294" xr:uid="{00000000-0005-0000-0000-0000AF090000}"/>
    <cellStyle name="Hyperlink 5" xfId="307" xr:uid="{00000000-0005-0000-0000-0000B0090000}"/>
    <cellStyle name="Hyperlink 6" xfId="30931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7" xr:uid="{00000000-0005-0000-0000-0000B4090000}"/>
    <cellStyle name="Incorrecto 2 3" xfId="31162" xr:uid="{00000000-0005-0000-0000-0000B5090000}"/>
    <cellStyle name="Incorrecto 3" xfId="31184" xr:uid="{00000000-0005-0000-0000-0000B6090000}"/>
    <cellStyle name="Input" xfId="17555" builtinId="20" customBuiltin="1"/>
    <cellStyle name="Input [yellow]" xfId="6085" xr:uid="{00000000-0005-0000-0000-0000B8090000}"/>
    <cellStyle name="Input [yellow] 2" xfId="6184" xr:uid="{00000000-0005-0000-0000-0000B9090000}"/>
    <cellStyle name="Input [yellow] 2 2" xfId="7551" xr:uid="{00000000-0005-0000-0000-0000BA090000}"/>
    <cellStyle name="Input [yellow] 2 2 2" xfId="7574" xr:uid="{00000000-0005-0000-0000-0000BB090000}"/>
    <cellStyle name="Input [yellow] 2 2 2 2" xfId="20579" xr:uid="{00000000-0005-0000-0000-0000BC090000}"/>
    <cellStyle name="Input [yellow] 2 2 2 3" xfId="25115" xr:uid="{00000000-0005-0000-0000-0000BD090000}"/>
    <cellStyle name="Input [yellow] 2 2 2 4" xfId="37747" xr:uid="{F350BE98-7152-4AA7-9094-297F0B97981D}"/>
    <cellStyle name="Input [yellow] 2 2 2 5" xfId="41301" xr:uid="{CF708D9C-634E-4DE5-9E0E-567818C3D3EE}"/>
    <cellStyle name="Input [yellow] 2 2 3" xfId="20558" xr:uid="{00000000-0005-0000-0000-0000BE090000}"/>
    <cellStyle name="Input [yellow] 2 2 4" xfId="24376" xr:uid="{00000000-0005-0000-0000-0000BF090000}"/>
    <cellStyle name="Input [yellow] 2 2 5" xfId="37739" xr:uid="{7B26630D-1EFA-4F9A-8D25-07E671E9D8F3}"/>
    <cellStyle name="Input [yellow] 2 2 6" xfId="41309" xr:uid="{363F60CE-655F-4712-B424-CFB7B94F79F0}"/>
    <cellStyle name="Input [yellow] 2 3" xfId="7570" xr:uid="{00000000-0005-0000-0000-0000C0090000}"/>
    <cellStyle name="Input [yellow] 2 3 2" xfId="20575" xr:uid="{00000000-0005-0000-0000-0000C1090000}"/>
    <cellStyle name="Input [yellow] 2 3 3" xfId="25117" xr:uid="{00000000-0005-0000-0000-0000C2090000}"/>
    <cellStyle name="Input [yellow] 2 3 4" xfId="37745" xr:uid="{340651A6-447C-42E4-B347-485EF4B45DC1}"/>
    <cellStyle name="Input [yellow] 2 3 5" xfId="41303" xr:uid="{BC1D0F06-B699-4C97-A80C-6C30371BE094}"/>
    <cellStyle name="Input [yellow] 2 4" xfId="7558" xr:uid="{00000000-0005-0000-0000-0000C3090000}"/>
    <cellStyle name="Input [yellow] 2 4 2" xfId="20564" xr:uid="{00000000-0005-0000-0000-0000C4090000}"/>
    <cellStyle name="Input [yellow] 2 4 3" xfId="25122" xr:uid="{00000000-0005-0000-0000-0000C5090000}"/>
    <cellStyle name="Input [yellow] 2 4 4" xfId="37743" xr:uid="{6B0E37CE-F11F-440A-A507-9CDC5664EA31}"/>
    <cellStyle name="Input [yellow] 2 4 5" xfId="42050" xr:uid="{D6132355-FC0E-42B4-801D-EFB01FCF820D}"/>
    <cellStyle name="Input [yellow] 2 5" xfId="19202" xr:uid="{00000000-0005-0000-0000-0000C6090000}"/>
    <cellStyle name="Input [yellow] 2 6" xfId="25126" xr:uid="{00000000-0005-0000-0000-0000C7090000}"/>
    <cellStyle name="Input [yellow] 2 7" xfId="36386" xr:uid="{31842998-BB75-4E1C-90FD-0A449B579ED4}"/>
    <cellStyle name="Input [yellow] 2 8" xfId="42054" xr:uid="{94E8FD30-0B1A-4495-BCA7-433253912BBC}"/>
    <cellStyle name="Input [yellow] 3" xfId="7531" xr:uid="{00000000-0005-0000-0000-0000C8090000}"/>
    <cellStyle name="Input [yellow] 3 2" xfId="7571" xr:uid="{00000000-0005-0000-0000-0000C9090000}"/>
    <cellStyle name="Input [yellow] 3 2 2" xfId="20576" xr:uid="{00000000-0005-0000-0000-0000CA090000}"/>
    <cellStyle name="Input [yellow] 3 2 3" xfId="24369" xr:uid="{00000000-0005-0000-0000-0000CB090000}"/>
    <cellStyle name="Input [yellow] 3 2 4" xfId="37746" xr:uid="{DF6CEE7A-6308-4F54-979B-0419913FFBC4}"/>
    <cellStyle name="Input [yellow] 3 2 5" xfId="42044" xr:uid="{ACAC44CD-BC19-4697-A14E-721F1E5F242E}"/>
    <cellStyle name="Input [yellow] 3 3" xfId="20540" xr:uid="{00000000-0005-0000-0000-0000CC090000}"/>
    <cellStyle name="Input [yellow] 3 4" xfId="25125" xr:uid="{00000000-0005-0000-0000-0000CD090000}"/>
    <cellStyle name="Input [yellow] 3 5" xfId="37723" xr:uid="{47ECF8CD-DAAE-4EEE-89B7-AC5B5F01CD94}"/>
    <cellStyle name="Input [yellow] 3 6" xfId="42053" xr:uid="{0B07BFF9-D199-45DF-9C65-0E7BB89EA56F}"/>
    <cellStyle name="Input [yellow] 4" xfId="13720" xr:uid="{00000000-0005-0000-0000-0000CE090000}"/>
    <cellStyle name="Input [yellow] 4 2" xfId="21409" xr:uid="{00000000-0005-0000-0000-0000CF090000}"/>
    <cellStyle name="Input [yellow] 4 3" xfId="25226" xr:uid="{00000000-0005-0000-0000-0000D0090000}"/>
    <cellStyle name="Input [yellow] 4 4" xfId="34975" xr:uid="{00000000-0005-0000-0000-0000D1090000}"/>
    <cellStyle name="Input [yellow] 4 5" xfId="45683" xr:uid="{E444D33A-5F3C-473A-80E2-8E08DAB1C5A2}"/>
    <cellStyle name="Input [yellow] 5" xfId="15220" xr:uid="{00000000-0005-0000-0000-0000D2090000}"/>
    <cellStyle name="Input [yellow] 6" xfId="19181" xr:uid="{00000000-0005-0000-0000-0000D3090000}"/>
    <cellStyle name="Input [yellow] 7" xfId="25128" xr:uid="{00000000-0005-0000-0000-0000D4090000}"/>
    <cellStyle name="Input [yellow] 8" xfId="32768" xr:uid="{00000000-0005-0000-0000-0000D5090000}"/>
    <cellStyle name="Input 10" xfId="21532" xr:uid="{00000000-0005-0000-0000-0000D6090000}"/>
    <cellStyle name="Input 11" xfId="21531" xr:uid="{00000000-0005-0000-0000-0000D7090000}"/>
    <cellStyle name="Input 12" xfId="31325" xr:uid="{00000000-0005-0000-0000-0000D8090000}"/>
    <cellStyle name="Input 13" xfId="31323" xr:uid="{00000000-0005-0000-0000-0000D9090000}"/>
    <cellStyle name="Input 14" xfId="45931" xr:uid="{10FFB35B-080A-451A-8129-83D5967947F5}"/>
    <cellStyle name="Input 15" xfId="46036" xr:uid="{9CA308A5-A6EA-42CB-AB4A-84E95F85CCED}"/>
    <cellStyle name="Input 16" xfId="45793" xr:uid="{FBAA1D72-5E8E-4864-90DB-C036E4736945}"/>
    <cellStyle name="Input 17" xfId="46033" xr:uid="{53466590-D284-46D1-AE31-01EB4B5E2525}"/>
    <cellStyle name="Input 18" xfId="46040" xr:uid="{D1065C78-2F27-4FB8-A2BA-EEA22252DABF}"/>
    <cellStyle name="Input 19" xfId="45787" xr:uid="{4A81BB57-2AE7-4D09-B27B-52073C5AAAF5}"/>
    <cellStyle name="Input 2" xfId="378" xr:uid="{00000000-0005-0000-0000-0000DA090000}"/>
    <cellStyle name="Input 2 2" xfId="13851" xr:uid="{00000000-0005-0000-0000-0000DB090000}"/>
    <cellStyle name="Input 20" xfId="46032" xr:uid="{13C400C7-2468-45ED-A7AD-2CEE6F996366}"/>
    <cellStyle name="Input 21" xfId="45697" xr:uid="{F9A74D97-23F3-47FA-B452-A83F480C13EC}"/>
    <cellStyle name="Input 22" xfId="46042" xr:uid="{1AA00853-0054-4A69-A736-AEA349C63F0D}"/>
    <cellStyle name="Input 23" xfId="46029" xr:uid="{3CC6B4EA-AA08-4287-9098-8FE291ABE8DD}"/>
    <cellStyle name="Input 24" xfId="46051" xr:uid="{07BAA401-C5BA-4994-9A7E-C4DD5AA09922}"/>
    <cellStyle name="Input 25" xfId="46244" xr:uid="{DFA4196E-49E7-4826-B898-81B576325F5D}"/>
    <cellStyle name="Input 26" xfId="46300" xr:uid="{69169C72-0A9A-4ADE-BE48-9675ED02076B}"/>
    <cellStyle name="Input 27" xfId="46245" xr:uid="{37FF623F-BF31-44BD-844A-F9DDAC7A9F18}"/>
    <cellStyle name="Input 28" xfId="46299" xr:uid="{1EBEEB18-8937-4890-A243-9BD1827FEDDB}"/>
    <cellStyle name="Input 29" xfId="46147" xr:uid="{B4C7FB11-F696-4D3A-B5FF-CBB4C0F2F853}"/>
    <cellStyle name="Input 3" xfId="13782" xr:uid="{00000000-0005-0000-0000-0000DC090000}"/>
    <cellStyle name="Input 30" xfId="46246" xr:uid="{B9FEED8A-E6AE-4225-BFFC-385CF07F5018}"/>
    <cellStyle name="Input 4" xfId="17593" xr:uid="{00000000-0005-0000-0000-0000DD090000}"/>
    <cellStyle name="Input 5" xfId="17684" xr:uid="{00000000-0005-0000-0000-0000DE090000}"/>
    <cellStyle name="Input 6" xfId="17707" xr:uid="{00000000-0005-0000-0000-0000DF090000}"/>
    <cellStyle name="Input 7" xfId="17705" xr:uid="{00000000-0005-0000-0000-0000E0090000}"/>
    <cellStyle name="Input 8" xfId="21435" xr:uid="{00000000-0005-0000-0000-0000E1090000}"/>
    <cellStyle name="Input 9" xfId="21432" xr:uid="{00000000-0005-0000-0000-0000E2090000}"/>
    <cellStyle name="Input Cell" xfId="6086" xr:uid="{00000000-0005-0000-0000-0000E3090000}"/>
    <cellStyle name="jo[" xfId="120" xr:uid="{00000000-0005-0000-0000-0000E4090000}"/>
    <cellStyle name="Linked Cell" xfId="17558" builtinId="24" customBuiltin="1"/>
    <cellStyle name="Linked Cell 2" xfId="379" xr:uid="{00000000-0005-0000-0000-0000E6090000}"/>
    <cellStyle name="MARTA" xfId="6087" xr:uid="{00000000-0005-0000-0000-0000E7090000}"/>
    <cellStyle name="Millares [0] 2" xfId="26048" xr:uid="{00000000-0005-0000-0000-0000E8090000}"/>
    <cellStyle name="Millares [0] 3" xfId="26049" xr:uid="{00000000-0005-0000-0000-0000E9090000}"/>
    <cellStyle name="Millares [0] 3 2" xfId="28671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5" xr:uid="{00000000-0005-0000-0000-0000EE090000}"/>
    <cellStyle name="Millares 10" xfId="381" xr:uid="{00000000-0005-0000-0000-0000EF090000}"/>
    <cellStyle name="Millares 10 2" xfId="1649" xr:uid="{00000000-0005-0000-0000-0000F0090000}"/>
    <cellStyle name="Millares 10 2 2" xfId="7685" xr:uid="{00000000-0005-0000-0000-0000F1090000}"/>
    <cellStyle name="Millares 10 2 2 2" xfId="29483" xr:uid="{00000000-0005-0000-0000-0000F2090000}"/>
    <cellStyle name="Millares 10 2 2 3" xfId="45871" xr:uid="{C45EE6A6-6C99-45AD-9252-F03DD8D44182}"/>
    <cellStyle name="Millares 10 2 3" xfId="27953" xr:uid="{00000000-0005-0000-0000-0000F3090000}"/>
    <cellStyle name="Millares 10 3" xfId="26613" xr:uid="{00000000-0005-0000-0000-0000F4090000}"/>
    <cellStyle name="Millares 10 3 2" xfId="29237" xr:uid="{00000000-0005-0000-0000-0000F5090000}"/>
    <cellStyle name="Millares 10 3 3" xfId="45810" xr:uid="{9F1330B0-A606-430F-99BD-DF857D171A8C}"/>
    <cellStyle name="Millares 10 4" xfId="27742" xr:uid="{00000000-0005-0000-0000-0000F6090000}"/>
    <cellStyle name="Millares 10 4 2" xfId="45992" xr:uid="{4E9DBF60-C5CC-4947-AF15-7985A8E5632B}"/>
    <cellStyle name="Millares 10 4 3" xfId="46274" xr:uid="{39DBF205-23B3-4765-8F6A-A7BC11B90CDA}"/>
    <cellStyle name="Millares 11" xfId="382" xr:uid="{00000000-0005-0000-0000-0000F7090000}"/>
    <cellStyle name="Millares 11 2" xfId="1650" xr:uid="{00000000-0005-0000-0000-0000F8090000}"/>
    <cellStyle name="Millares 11 2 2" xfId="7686" xr:uid="{00000000-0005-0000-0000-0000F9090000}"/>
    <cellStyle name="Millares 11 2 2 2" xfId="29597" xr:uid="{00000000-0005-0000-0000-0000FA090000}"/>
    <cellStyle name="Millares 11 2 2 2 2" xfId="45872" xr:uid="{42A7AA01-1437-4A01-9790-776A4A164536}"/>
    <cellStyle name="Millares 11 2 2 3" xfId="31185" xr:uid="{00000000-0005-0000-0000-0000FB090000}"/>
    <cellStyle name="Millares 11 2 3" xfId="27954" xr:uid="{00000000-0005-0000-0000-0000FC090000}"/>
    <cellStyle name="Millares 11 2 3 2" xfId="45833" xr:uid="{DDF91D8E-9AE3-4AF4-924A-19E08E111546}"/>
    <cellStyle name="Millares 11 2 4" xfId="31122" xr:uid="{00000000-0005-0000-0000-0000FD090000}"/>
    <cellStyle name="Millares 11 3" xfId="13750" xr:uid="{00000000-0005-0000-0000-0000FE090000}"/>
    <cellStyle name="Millares 11 3 2" xfId="45811" xr:uid="{8146A34A-E8C3-425B-A3C4-732E38A6565A}"/>
    <cellStyle name="Millares 11 4" xfId="45994" xr:uid="{19CED52D-1353-4ECF-9C41-6E53942244DD}"/>
    <cellStyle name="Millares 11 4 2" xfId="46276" xr:uid="{37FE39D3-4310-478D-B6A8-4C2CF83986C1}"/>
    <cellStyle name="Millares 12" xfId="383" xr:uid="{00000000-0005-0000-0000-0000FF090000}"/>
    <cellStyle name="Millares 12 2" xfId="1651" xr:uid="{00000000-0005-0000-0000-0000000A0000}"/>
    <cellStyle name="Millares 12 2 2" xfId="7687" xr:uid="{00000000-0005-0000-0000-0000010A0000}"/>
    <cellStyle name="Millares 12 2 2 2" xfId="13747" xr:uid="{00000000-0005-0000-0000-0000020A0000}"/>
    <cellStyle name="Millares 12 2 2 2 2" xfId="29596" xr:uid="{00000000-0005-0000-0000-0000030A0000}"/>
    <cellStyle name="Millares 12 2 2 2 2 2" xfId="31189" xr:uid="{00000000-0005-0000-0000-0000040A0000}"/>
    <cellStyle name="Millares 12 2 2 2 2 2 2" xfId="45876" xr:uid="{D9922F31-9F30-41EC-AA28-16D66160527B}"/>
    <cellStyle name="Millares 12 2 2 2 2 2 3" xfId="46208" xr:uid="{5884F280-7FFB-4840-AB20-7B4A7E317839}"/>
    <cellStyle name="Millares 12 2 2 2 2 3" xfId="45757" xr:uid="{9E0C6BA1-0CA8-405E-8A4B-17C6349C4A25}"/>
    <cellStyle name="Millares 12 2 2 2 2 4" xfId="46115" xr:uid="{6CFD00B0-8649-4BFB-982D-CF6CA6BA7EDF}"/>
    <cellStyle name="Millares 12 2 2 2 3" xfId="31121" xr:uid="{00000000-0005-0000-0000-0000050A0000}"/>
    <cellStyle name="Millares 12 2 2 2 3 2" xfId="45832" xr:uid="{BD0AFFB4-AA61-4892-B729-93271EC9D3DB}"/>
    <cellStyle name="Millares 12 2 2 2 3 3" xfId="46171" xr:uid="{EBB8C648-8159-49F9-B1FF-89284FA75B66}"/>
    <cellStyle name="Millares 12 2 2 2 4" xfId="45719" xr:uid="{59C2A7E5-7EA1-4397-93C2-D73B31ACAC1A}"/>
    <cellStyle name="Millares 12 2 2 2 5" xfId="46077" xr:uid="{776A9F75-6D38-4C1A-9E48-237991AFF0E3}"/>
    <cellStyle name="Millares 12 2 2 3" xfId="17489" xr:uid="{00000000-0005-0000-0000-0000060A0000}"/>
    <cellStyle name="Millares 12 2 2 3 2" xfId="31188" xr:uid="{00000000-0005-0000-0000-0000070A0000}"/>
    <cellStyle name="Millares 12 2 2 3 2 2" xfId="45875" xr:uid="{0939B319-3154-4975-84A2-6E86A73BF55C}"/>
    <cellStyle name="Millares 12 2 2 3 2 3" xfId="46207" xr:uid="{A320EB2F-D3B2-4E6C-8E25-77CEF9213021}"/>
    <cellStyle name="Millares 12 2 2 3 3" xfId="45756" xr:uid="{F758B7CF-42E1-404C-A0EA-A84E8641D73F}"/>
    <cellStyle name="Millares 12 2 2 3 4" xfId="46114" xr:uid="{9C55AFC6-B936-427A-B6AD-7600A12508D1}"/>
    <cellStyle name="Millares 12 2 2 4" xfId="17809" xr:uid="{00000000-0005-0000-0000-0000080A0000}"/>
    <cellStyle name="Millares 12 2 2 4 2" xfId="45809" xr:uid="{8ECDD158-2C1E-4462-8FFA-D86498B9AA6E}"/>
    <cellStyle name="Millares 12 2 2 4 3" xfId="46156" xr:uid="{049627C6-96F1-4A8D-9EB7-C38B0D90FAAC}"/>
    <cellStyle name="Millares 12 2 2 5" xfId="17827" xr:uid="{00000000-0005-0000-0000-0000090A0000}"/>
    <cellStyle name="Millares 12 2 2 6" xfId="31103" xr:uid="{00000000-0005-0000-0000-00000A0A0000}"/>
    <cellStyle name="Millares 12 2 2 7" xfId="45703" xr:uid="{74EABB0D-FAFA-47FA-8B7D-26630866B9D0}"/>
    <cellStyle name="Millares 12 2 2 8" xfId="46060" xr:uid="{667FCF8C-0BA9-4257-BD8D-023AA25E1A7A}"/>
    <cellStyle name="Millares 12 2 3" xfId="13745" xr:uid="{00000000-0005-0000-0000-00000B0A0000}"/>
    <cellStyle name="Millares 12 2 3 2" xfId="27955" xr:uid="{00000000-0005-0000-0000-00000C0A0000}"/>
    <cellStyle name="Millares 12 2 3 2 2" xfId="31190" xr:uid="{00000000-0005-0000-0000-00000D0A0000}"/>
    <cellStyle name="Millares 12 2 3 2 2 2" xfId="45877" xr:uid="{80725A33-6117-4DC5-9D0F-AFB97F46B59B}"/>
    <cellStyle name="Millares 12 2 3 2 2 3" xfId="46209" xr:uid="{651DDB4F-D245-4793-BC4E-0247B5E35006}"/>
    <cellStyle name="Millares 12 2 3 2 3" xfId="45758" xr:uid="{2F8449CB-CD0E-49E0-A8EC-A7ACDA316A06}"/>
    <cellStyle name="Millares 12 2 3 2 4" xfId="46116" xr:uid="{7514CB62-C9DF-4489-8B97-1144ED296248}"/>
    <cellStyle name="Millares 12 2 3 3" xfId="31119" xr:uid="{00000000-0005-0000-0000-00000E0A0000}"/>
    <cellStyle name="Millares 12 2 3 3 2" xfId="45830" xr:uid="{582C0D6C-4235-4975-A839-2D48D8EF591A}"/>
    <cellStyle name="Millares 12 2 3 3 3" xfId="46169" xr:uid="{F519C27C-8FA4-41DB-821B-906D8D7A69AF}"/>
    <cellStyle name="Millares 12 2 3 4" xfId="45717" xr:uid="{32034B7C-D7CB-478A-A1CA-ED3A31AD1C1B}"/>
    <cellStyle name="Millares 12 2 3 5" xfId="46075" xr:uid="{7D538368-0646-40FE-BC27-CB7D8B1E2065}"/>
    <cellStyle name="Millares 12 2 4" xfId="17487" xr:uid="{00000000-0005-0000-0000-00000F0A0000}"/>
    <cellStyle name="Millares 12 2 4 2" xfId="31187" xr:uid="{00000000-0005-0000-0000-0000100A0000}"/>
    <cellStyle name="Millares 12 2 4 2 2" xfId="45874" xr:uid="{C7869735-F791-4133-A7A3-818D3A89A990}"/>
    <cellStyle name="Millares 12 2 4 2 3" xfId="46206" xr:uid="{0D24DFD2-8878-4549-8CC4-CC7642C1105D}"/>
    <cellStyle name="Millares 12 2 4 3" xfId="45755" xr:uid="{2BCFB169-E1FC-4DBF-BC8D-F91F24D6A353}"/>
    <cellStyle name="Millares 12 2 4 4" xfId="46113" xr:uid="{4856DCCD-FFB5-43BE-8A46-76A76246CCFA}"/>
    <cellStyle name="Millares 12 2 5" xfId="17807" xr:uid="{00000000-0005-0000-0000-0000110A0000}"/>
    <cellStyle name="Millares 12 2 5 2" xfId="45807" xr:uid="{10358A58-C65B-440A-8415-DF39B545E58F}"/>
    <cellStyle name="Millares 12 2 5 3" xfId="46154" xr:uid="{D0007FC7-B457-45F1-AE57-096A9B80081F}"/>
    <cellStyle name="Millares 12 2 6" xfId="17825" xr:uid="{00000000-0005-0000-0000-0000120A0000}"/>
    <cellStyle name="Millares 12 2 7" xfId="31101" xr:uid="{00000000-0005-0000-0000-0000130A0000}"/>
    <cellStyle name="Millares 12 2 8" xfId="45701" xr:uid="{E6DE2DE9-73BF-475B-B031-63A94EEC5CCA}"/>
    <cellStyle name="Millares 12 2 9" xfId="46058" xr:uid="{1BD85C86-52B7-4883-8E29-F028D1508EA3}"/>
    <cellStyle name="Millares 12 3" xfId="13751" xr:uid="{00000000-0005-0000-0000-0000140A0000}"/>
    <cellStyle name="Millares 12 3 2" xfId="31191" xr:uid="{00000000-0005-0000-0000-0000150A0000}"/>
    <cellStyle name="Millares 12 3 2 2" xfId="45878" xr:uid="{976612C7-980F-4286-A092-16B7CA3259BF}"/>
    <cellStyle name="Millares 12 3 2 2 2" xfId="46210" xr:uid="{EA17F473-59F3-497E-81E8-1D8D7A7F4497}"/>
    <cellStyle name="Millares 12 3 2 3" xfId="45759" xr:uid="{FB639A8A-A251-44F8-AE8E-2D9481219742}"/>
    <cellStyle name="Millares 12 3 2 4" xfId="46117" xr:uid="{87418725-5DC5-4AA1-9C98-885B9917BB22}"/>
    <cellStyle name="Millares 12 3 3" xfId="31123" xr:uid="{00000000-0005-0000-0000-0000160A0000}"/>
    <cellStyle name="Millares 12 3 3 2" xfId="45834" xr:uid="{B7240F7E-7A28-4652-B6AF-FBB03992A240}"/>
    <cellStyle name="Millares 12 3 3 3" xfId="46172" xr:uid="{AA529C39-42B5-4259-AEE4-9DDB8A5C163A}"/>
    <cellStyle name="Millares 12 3 4" xfId="45720" xr:uid="{64B4488E-8560-4F24-89EE-54548168323C}"/>
    <cellStyle name="Millares 12 3 5" xfId="46078" xr:uid="{B46B0CD4-58CF-41C6-B061-FAE4489F11EA}"/>
    <cellStyle name="Millares 12 4" xfId="17490" xr:uid="{00000000-0005-0000-0000-0000170A0000}"/>
    <cellStyle name="Millares 12 4 2" xfId="31186" xr:uid="{00000000-0005-0000-0000-0000180A0000}"/>
    <cellStyle name="Millares 12 4 2 2" xfId="45873" xr:uid="{33D765BB-BDDD-4F40-A5A5-483F834FC95A}"/>
    <cellStyle name="Millares 12 4 2 3" xfId="46205" xr:uid="{65B3EF18-11EA-42CD-B3BE-07ABAE4BCAD1}"/>
    <cellStyle name="Millares 12 4 3" xfId="45754" xr:uid="{8A128BDD-1AC8-493F-9B66-4F9B4D1E718D}"/>
    <cellStyle name="Millares 12 4 4" xfId="46112" xr:uid="{A8D78569-974B-427B-86B4-C5937A21136B}"/>
    <cellStyle name="Millares 12 5" xfId="17810" xr:uid="{00000000-0005-0000-0000-0000190A0000}"/>
    <cellStyle name="Millares 12 5 2" xfId="45812" xr:uid="{BBCF4316-DB86-41CC-936A-047D1985A528}"/>
    <cellStyle name="Millares 12 5 3" xfId="46157" xr:uid="{8E0C8FAA-4401-4AE3-B3B6-7CDEB5E24305}"/>
    <cellStyle name="Millares 12 6" xfId="17828" xr:uid="{00000000-0005-0000-0000-00001A0A0000}"/>
    <cellStyle name="Millares 12 6 2" xfId="45999" xr:uid="{267C8B63-CE4E-44BC-A421-3BD654461A54}"/>
    <cellStyle name="Millares 12 6 3" xfId="46281" xr:uid="{B3520BB8-56C0-43C6-AF54-39B5FA4A5167}"/>
    <cellStyle name="Millares 12 7" xfId="31104" xr:uid="{00000000-0005-0000-0000-00001B0A0000}"/>
    <cellStyle name="Millares 12 8" xfId="45704" xr:uid="{FDE7FB8D-5E8B-4D78-A0A2-9212FEC1F3DB}"/>
    <cellStyle name="Millares 12 9" xfId="46061" xr:uid="{D5D592B6-B799-42B5-BA27-CF40E9CAA823}"/>
    <cellStyle name="Millares 13" xfId="384" xr:uid="{00000000-0005-0000-0000-00001C0A0000}"/>
    <cellStyle name="Millares 13 2" xfId="1652" xr:uid="{00000000-0005-0000-0000-00001D0A0000}"/>
    <cellStyle name="Millares 13 2 2" xfId="7688" xr:uid="{00000000-0005-0000-0000-00001E0A0000}"/>
    <cellStyle name="Millares 13 2 2 2" xfId="29598" xr:uid="{00000000-0005-0000-0000-00001F0A0000}"/>
    <cellStyle name="Millares 13 2 2 2 2" xfId="45880" xr:uid="{E8887B75-AECD-43E2-9D59-119F2B121F69}"/>
    <cellStyle name="Millares 13 2 2 2 3" xfId="46212" xr:uid="{BD7D4F45-53C6-451A-A657-AED1754BE5AB}"/>
    <cellStyle name="Millares 13 2 2 3" xfId="31193" xr:uid="{00000000-0005-0000-0000-0000200A0000}"/>
    <cellStyle name="Millares 13 2 2 4" xfId="45761" xr:uid="{B4546FD4-6B43-4FA8-86FB-488638F588E5}"/>
    <cellStyle name="Millares 13 2 2 5" xfId="46119" xr:uid="{9EF11624-E51B-4494-A146-E765851903E4}"/>
    <cellStyle name="Millares 13 2 3" xfId="27956" xr:uid="{00000000-0005-0000-0000-0000210A0000}"/>
    <cellStyle name="Millares 13 2 3 2" xfId="45835" xr:uid="{3DD24E12-0650-47A4-82C4-DFE7F6D53B06}"/>
    <cellStyle name="Millares 13 2 3 3" xfId="46173" xr:uid="{FD5CAF7A-22BC-4CB4-A1FD-C21B0C3365EB}"/>
    <cellStyle name="Millares 13 2 4" xfId="31124" xr:uid="{00000000-0005-0000-0000-0000220A0000}"/>
    <cellStyle name="Millares 13 2 5" xfId="45721" xr:uid="{EE10CEB1-64B0-4D36-B60D-FD05C5021199}"/>
    <cellStyle name="Millares 13 2 6" xfId="46079" xr:uid="{A17E23D6-9D6B-4FBF-AE1A-61C5D9F90EE3}"/>
    <cellStyle name="Millares 13 3" xfId="13752" xr:uid="{00000000-0005-0000-0000-0000230A0000}"/>
    <cellStyle name="Millares 13 3 2" xfId="31192" xr:uid="{00000000-0005-0000-0000-0000240A0000}"/>
    <cellStyle name="Millares 13 3 2 2" xfId="45879" xr:uid="{B513B6FA-277C-41F6-9672-974639E7F2B6}"/>
    <cellStyle name="Millares 13 3 2 3" xfId="46211" xr:uid="{66D58B04-097F-45B6-92FB-B36740D45981}"/>
    <cellStyle name="Millares 13 3 3" xfId="45760" xr:uid="{A9C7391A-5107-474F-BB85-492FBD4332FB}"/>
    <cellStyle name="Millares 13 3 4" xfId="46118" xr:uid="{40B7958B-08C9-4C1B-94AC-5DC920A1277B}"/>
    <cellStyle name="Millares 13 4" xfId="17491" xr:uid="{00000000-0005-0000-0000-0000250A0000}"/>
    <cellStyle name="Millares 13 4 2" xfId="45813" xr:uid="{6DC2E282-46F5-465F-A24C-F10B38B98C8D}"/>
    <cellStyle name="Millares 13 4 3" xfId="46158" xr:uid="{5A3DE169-0072-4193-BD22-A7464AE1BD30}"/>
    <cellStyle name="Millares 13 5" xfId="17811" xr:uid="{00000000-0005-0000-0000-0000260A0000}"/>
    <cellStyle name="Millares 13 5 2" xfId="46003" xr:uid="{406FF141-6A66-4292-8BA7-95B6FEF9B337}"/>
    <cellStyle name="Millares 13 5 3" xfId="46285" xr:uid="{D6608468-3B12-4CC9-BD86-A110AEFB6310}"/>
    <cellStyle name="Millares 13 6" xfId="17829" xr:uid="{00000000-0005-0000-0000-0000270A0000}"/>
    <cellStyle name="Millares 13 7" xfId="31105" xr:uid="{00000000-0005-0000-0000-0000280A0000}"/>
    <cellStyle name="Millares 13 8" xfId="45705" xr:uid="{8FDADCA6-6C56-4871-8D5C-FDE0394087CF}"/>
    <cellStyle name="Millares 13 9" xfId="46062" xr:uid="{3D39BC97-7F62-4720-A5F8-2018F5949EBF}"/>
    <cellStyle name="Millares 14" xfId="385" xr:uid="{00000000-0005-0000-0000-0000290A0000}"/>
    <cellStyle name="Millares 14 2" xfId="1653" xr:uid="{00000000-0005-0000-0000-00002A0A0000}"/>
    <cellStyle name="Millares 14 2 2" xfId="7689" xr:uid="{00000000-0005-0000-0000-00002B0A0000}"/>
    <cellStyle name="Millares 14 2 2 2" xfId="29614" xr:uid="{00000000-0005-0000-0000-00002C0A0000}"/>
    <cellStyle name="Millares 14 2 3" xfId="27957" xr:uid="{00000000-0005-0000-0000-00002D0A0000}"/>
    <cellStyle name="Millares 14 2 4" xfId="45881" xr:uid="{4924D095-4CD3-4C00-82F9-40B09622B084}"/>
    <cellStyle name="Millares 14 3" xfId="46005" xr:uid="{B9405D9E-FC4A-4D40-89CE-9C4D48BD94F3}"/>
    <cellStyle name="Millares 14 3 2" xfId="46287" xr:uid="{119A9CDE-8D3C-48D0-A6D8-A63097AF0A94}"/>
    <cellStyle name="Millares 15" xfId="386" xr:uid="{00000000-0005-0000-0000-00002E0A0000}"/>
    <cellStyle name="Millares 15 2" xfId="1654" xr:uid="{00000000-0005-0000-0000-00002F0A0000}"/>
    <cellStyle name="Millares 15 2 2" xfId="7690" xr:uid="{00000000-0005-0000-0000-0000300A0000}"/>
    <cellStyle name="Millares 15 2 2 2" xfId="29612" xr:uid="{00000000-0005-0000-0000-0000310A0000}"/>
    <cellStyle name="Millares 15 2 3" xfId="27958" xr:uid="{00000000-0005-0000-0000-0000320A0000}"/>
    <cellStyle name="Millares 15 2 4" xfId="45882" xr:uid="{F991AD11-3830-4FDA-ABF3-BAC08A577EB7}"/>
    <cellStyle name="Millares 15 3" xfId="7591" xr:uid="{00000000-0005-0000-0000-0000330A0000}"/>
    <cellStyle name="Millares 15 3 2" xfId="29238" xr:uid="{00000000-0005-0000-0000-0000340A0000}"/>
    <cellStyle name="Millares 15 3 3" xfId="46009" xr:uid="{7D7E6670-A0C3-467B-9FD6-50CE5924D073}"/>
    <cellStyle name="Millares 15 3 4" xfId="46291" xr:uid="{B3F0F2AB-A50B-4967-A54A-3D164EA0A237}"/>
    <cellStyle name="Millares 15 4" xfId="27743" xr:uid="{00000000-0005-0000-0000-0000350A0000}"/>
    <cellStyle name="Millares 15 5" xfId="30202" xr:uid="{00000000-0005-0000-0000-0000360A0000}"/>
    <cellStyle name="Millares 16" xfId="387" xr:uid="{00000000-0005-0000-0000-0000370A0000}"/>
    <cellStyle name="Millares 16 2" xfId="1655" xr:uid="{00000000-0005-0000-0000-0000380A0000}"/>
    <cellStyle name="Millares 16 2 2" xfId="7691" xr:uid="{00000000-0005-0000-0000-0000390A0000}"/>
    <cellStyle name="Millares 16 2 2 2" xfId="29610" xr:uid="{00000000-0005-0000-0000-00003A0A0000}"/>
    <cellStyle name="Millares 16 2 3" xfId="27959" xr:uid="{00000000-0005-0000-0000-00003B0A0000}"/>
    <cellStyle name="Millares 16 2 4" xfId="45883" xr:uid="{38E5E5D2-55EB-4341-8FD4-29E731161D23}"/>
    <cellStyle name="Millares 16 3" xfId="7592" xr:uid="{00000000-0005-0000-0000-00003C0A0000}"/>
    <cellStyle name="Millares 16 3 2" xfId="29239" xr:uid="{00000000-0005-0000-0000-00003D0A0000}"/>
    <cellStyle name="Millares 16 4" xfId="27744" xr:uid="{00000000-0005-0000-0000-00003E0A0000}"/>
    <cellStyle name="Millares 16 5" xfId="30203" xr:uid="{00000000-0005-0000-0000-00003F0A0000}"/>
    <cellStyle name="Millares 17" xfId="388" xr:uid="{00000000-0005-0000-0000-0000400A0000}"/>
    <cellStyle name="Millares 17 2" xfId="1656" xr:uid="{00000000-0005-0000-0000-0000410A0000}"/>
    <cellStyle name="Millares 17 2 2" xfId="7692" xr:uid="{00000000-0005-0000-0000-0000420A0000}"/>
    <cellStyle name="Millares 17 2 2 2" xfId="29615" xr:uid="{00000000-0005-0000-0000-0000430A0000}"/>
    <cellStyle name="Millares 17 2 3" xfId="27960" xr:uid="{00000000-0005-0000-0000-0000440A0000}"/>
    <cellStyle name="Millares 17 3" xfId="7593" xr:uid="{00000000-0005-0000-0000-0000450A0000}"/>
    <cellStyle name="Millares 17 3 2" xfId="29240" xr:uid="{00000000-0005-0000-0000-0000460A0000}"/>
    <cellStyle name="Millares 17 4" xfId="27745" xr:uid="{00000000-0005-0000-0000-0000470A0000}"/>
    <cellStyle name="Millares 17 5" xfId="30204" xr:uid="{00000000-0005-0000-0000-0000480A0000}"/>
    <cellStyle name="Millares 17 6" xfId="31258" xr:uid="{00000000-0005-0000-0000-0000490A0000}"/>
    <cellStyle name="Millares 18" xfId="389" xr:uid="{00000000-0005-0000-0000-00004A0A0000}"/>
    <cellStyle name="Millares 18 2" xfId="1657" xr:uid="{00000000-0005-0000-0000-00004B0A0000}"/>
    <cellStyle name="Millares 18 2 2" xfId="28534" xr:uid="{00000000-0005-0000-0000-00004C0A0000}"/>
    <cellStyle name="Millares 18 3" xfId="26965" xr:uid="{00000000-0005-0000-0000-00004D0A0000}"/>
    <cellStyle name="Millares 18 3 2" xfId="29616" xr:uid="{00000000-0005-0000-0000-00004E0A0000}"/>
    <cellStyle name="Millares 18 4" xfId="27746" xr:uid="{00000000-0005-0000-0000-00004F0A0000}"/>
    <cellStyle name="Millares 18 5" xfId="31271" xr:uid="{00000000-0005-0000-0000-0000500A0000}"/>
    <cellStyle name="Millares 19" xfId="390" xr:uid="{00000000-0005-0000-0000-0000510A0000}"/>
    <cellStyle name="Millares 19 2" xfId="4646" xr:uid="{00000000-0005-0000-0000-0000520A0000}"/>
    <cellStyle name="Millares 19 2 2" xfId="10410" xr:uid="{00000000-0005-0000-0000-0000530A0000}"/>
    <cellStyle name="Millares 19 3" xfId="26967" xr:uid="{00000000-0005-0000-0000-0000540A0000}"/>
    <cellStyle name="Millares 19 3 2" xfId="29618" xr:uid="{00000000-0005-0000-0000-0000550A0000}"/>
    <cellStyle name="Millares 19 4" xfId="27941" xr:uid="{00000000-0005-0000-0000-0000560A0000}"/>
    <cellStyle name="Millares 19 5" xfId="31269" xr:uid="{00000000-0005-0000-0000-0000570A0000}"/>
    <cellStyle name="Millares 2" xfId="255" xr:uid="{00000000-0005-0000-0000-0000580A0000}"/>
    <cellStyle name="Millares 2 10" xfId="1659" xr:uid="{00000000-0005-0000-0000-0000590A0000}"/>
    <cellStyle name="Millares 2 10 2" xfId="8254" xr:uid="{00000000-0005-0000-0000-00005A0A0000}"/>
    <cellStyle name="Millares 2 10 2 2" xfId="27099" xr:uid="{00000000-0005-0000-0000-00005B0A0000}"/>
    <cellStyle name="Millares 2 10 2 2 2" xfId="29752" xr:uid="{00000000-0005-0000-0000-00005C0A0000}"/>
    <cellStyle name="Millares 2 10 2 3" xfId="28265" xr:uid="{00000000-0005-0000-0000-00005D0A0000}"/>
    <cellStyle name="Millares 2 10 3" xfId="26615" xr:uid="{00000000-0005-0000-0000-00005E0A0000}"/>
    <cellStyle name="Millares 2 10 3 2" xfId="29242" xr:uid="{00000000-0005-0000-0000-00005F0A0000}"/>
    <cellStyle name="Millares 2 10 4" xfId="27748" xr:uid="{00000000-0005-0000-0000-0000600A0000}"/>
    <cellStyle name="Millares 2 11" xfId="1660" xr:uid="{00000000-0005-0000-0000-0000610A0000}"/>
    <cellStyle name="Millares 2 11 2" xfId="8255" xr:uid="{00000000-0005-0000-0000-0000620A0000}"/>
    <cellStyle name="Millares 2 11 2 2" xfId="27100" xr:uid="{00000000-0005-0000-0000-0000630A0000}"/>
    <cellStyle name="Millares 2 11 2 2 2" xfId="29753" xr:uid="{00000000-0005-0000-0000-0000640A0000}"/>
    <cellStyle name="Millares 2 11 2 3" xfId="28266" xr:uid="{00000000-0005-0000-0000-0000650A0000}"/>
    <cellStyle name="Millares 2 11 3" xfId="26616" xr:uid="{00000000-0005-0000-0000-0000660A0000}"/>
    <cellStyle name="Millares 2 11 3 2" xfId="29243" xr:uid="{00000000-0005-0000-0000-0000670A0000}"/>
    <cellStyle name="Millares 2 11 4" xfId="27749" xr:uid="{00000000-0005-0000-0000-0000680A0000}"/>
    <cellStyle name="Millares 2 12" xfId="1661" xr:uid="{00000000-0005-0000-0000-0000690A0000}"/>
    <cellStyle name="Millares 2 12 2" xfId="8256" xr:uid="{00000000-0005-0000-0000-00006A0A0000}"/>
    <cellStyle name="Millares 2 12 2 2" xfId="27101" xr:uid="{00000000-0005-0000-0000-00006B0A0000}"/>
    <cellStyle name="Millares 2 12 2 2 2" xfId="29754" xr:uid="{00000000-0005-0000-0000-00006C0A0000}"/>
    <cellStyle name="Millares 2 12 2 3" xfId="28267" xr:uid="{00000000-0005-0000-0000-00006D0A0000}"/>
    <cellStyle name="Millares 2 12 3" xfId="26617" xr:uid="{00000000-0005-0000-0000-00006E0A0000}"/>
    <cellStyle name="Millares 2 12 3 2" xfId="29244" xr:uid="{00000000-0005-0000-0000-00006F0A0000}"/>
    <cellStyle name="Millares 2 12 4" xfId="27750" xr:uid="{00000000-0005-0000-0000-0000700A0000}"/>
    <cellStyle name="Millares 2 13" xfId="1662" xr:uid="{00000000-0005-0000-0000-0000710A0000}"/>
    <cellStyle name="Millares 2 13 2" xfId="8257" xr:uid="{00000000-0005-0000-0000-0000720A0000}"/>
    <cellStyle name="Millares 2 13 2 2" xfId="27102" xr:uid="{00000000-0005-0000-0000-0000730A0000}"/>
    <cellStyle name="Millares 2 13 2 2 2" xfId="29755" xr:uid="{00000000-0005-0000-0000-0000740A0000}"/>
    <cellStyle name="Millares 2 13 2 3" xfId="28268" xr:uid="{00000000-0005-0000-0000-0000750A0000}"/>
    <cellStyle name="Millares 2 13 3" xfId="26618" xr:uid="{00000000-0005-0000-0000-0000760A0000}"/>
    <cellStyle name="Millares 2 13 3 2" xfId="29245" xr:uid="{00000000-0005-0000-0000-0000770A0000}"/>
    <cellStyle name="Millares 2 13 4" xfId="27751" xr:uid="{00000000-0005-0000-0000-0000780A0000}"/>
    <cellStyle name="Millares 2 14" xfId="1663" xr:uid="{00000000-0005-0000-0000-0000790A0000}"/>
    <cellStyle name="Millares 2 14 2" xfId="8258" xr:uid="{00000000-0005-0000-0000-00007A0A0000}"/>
    <cellStyle name="Millares 2 14 2 2" xfId="27103" xr:uid="{00000000-0005-0000-0000-00007B0A0000}"/>
    <cellStyle name="Millares 2 14 2 2 2" xfId="29756" xr:uid="{00000000-0005-0000-0000-00007C0A0000}"/>
    <cellStyle name="Millares 2 14 2 3" xfId="28269" xr:uid="{00000000-0005-0000-0000-00007D0A0000}"/>
    <cellStyle name="Millares 2 14 3" xfId="26619" xr:uid="{00000000-0005-0000-0000-00007E0A0000}"/>
    <cellStyle name="Millares 2 14 3 2" xfId="29246" xr:uid="{00000000-0005-0000-0000-00007F0A0000}"/>
    <cellStyle name="Millares 2 14 4" xfId="27752" xr:uid="{00000000-0005-0000-0000-0000800A0000}"/>
    <cellStyle name="Millares 2 15" xfId="1664" xr:uid="{00000000-0005-0000-0000-0000810A0000}"/>
    <cellStyle name="Millares 2 15 2" xfId="8259" xr:uid="{00000000-0005-0000-0000-0000820A0000}"/>
    <cellStyle name="Millares 2 15 2 2" xfId="27104" xr:uid="{00000000-0005-0000-0000-0000830A0000}"/>
    <cellStyle name="Millares 2 15 2 2 2" xfId="29757" xr:uid="{00000000-0005-0000-0000-0000840A0000}"/>
    <cellStyle name="Millares 2 15 2 3" xfId="28270" xr:uid="{00000000-0005-0000-0000-0000850A0000}"/>
    <cellStyle name="Millares 2 15 3" xfId="26620" xr:uid="{00000000-0005-0000-0000-0000860A0000}"/>
    <cellStyle name="Millares 2 15 3 2" xfId="29247" xr:uid="{00000000-0005-0000-0000-0000870A0000}"/>
    <cellStyle name="Millares 2 15 4" xfId="27753" xr:uid="{00000000-0005-0000-0000-0000880A0000}"/>
    <cellStyle name="Millares 2 16" xfId="1665" xr:uid="{00000000-0005-0000-0000-0000890A0000}"/>
    <cellStyle name="Millares 2 16 2" xfId="8260" xr:uid="{00000000-0005-0000-0000-00008A0A0000}"/>
    <cellStyle name="Millares 2 16 2 2" xfId="27105" xr:uid="{00000000-0005-0000-0000-00008B0A0000}"/>
    <cellStyle name="Millares 2 16 2 2 2" xfId="29758" xr:uid="{00000000-0005-0000-0000-00008C0A0000}"/>
    <cellStyle name="Millares 2 16 2 3" xfId="28271" xr:uid="{00000000-0005-0000-0000-00008D0A0000}"/>
    <cellStyle name="Millares 2 16 3" xfId="26621" xr:uid="{00000000-0005-0000-0000-00008E0A0000}"/>
    <cellStyle name="Millares 2 16 3 2" xfId="29248" xr:uid="{00000000-0005-0000-0000-00008F0A0000}"/>
    <cellStyle name="Millares 2 16 4" xfId="27754" xr:uid="{00000000-0005-0000-0000-0000900A0000}"/>
    <cellStyle name="Millares 2 17" xfId="1666" xr:uid="{00000000-0005-0000-0000-0000910A0000}"/>
    <cellStyle name="Millares 2 17 2" xfId="8261" xr:uid="{00000000-0005-0000-0000-0000920A0000}"/>
    <cellStyle name="Millares 2 17 2 2" xfId="27106" xr:uid="{00000000-0005-0000-0000-0000930A0000}"/>
    <cellStyle name="Millares 2 17 2 2 2" xfId="29759" xr:uid="{00000000-0005-0000-0000-0000940A0000}"/>
    <cellStyle name="Millares 2 17 2 3" xfId="28272" xr:uid="{00000000-0005-0000-0000-0000950A0000}"/>
    <cellStyle name="Millares 2 17 3" xfId="26622" xr:uid="{00000000-0005-0000-0000-0000960A0000}"/>
    <cellStyle name="Millares 2 17 3 2" xfId="29249" xr:uid="{00000000-0005-0000-0000-0000970A0000}"/>
    <cellStyle name="Millares 2 17 4" xfId="27755" xr:uid="{00000000-0005-0000-0000-0000980A0000}"/>
    <cellStyle name="Millares 2 18" xfId="1667" xr:uid="{00000000-0005-0000-0000-0000990A0000}"/>
    <cellStyle name="Millares 2 18 2" xfId="8262" xr:uid="{00000000-0005-0000-0000-00009A0A0000}"/>
    <cellStyle name="Millares 2 18 2 2" xfId="27107" xr:uid="{00000000-0005-0000-0000-00009B0A0000}"/>
    <cellStyle name="Millares 2 18 2 2 2" xfId="29760" xr:uid="{00000000-0005-0000-0000-00009C0A0000}"/>
    <cellStyle name="Millares 2 18 2 3" xfId="28273" xr:uid="{00000000-0005-0000-0000-00009D0A0000}"/>
    <cellStyle name="Millares 2 18 3" xfId="26623" xr:uid="{00000000-0005-0000-0000-00009E0A0000}"/>
    <cellStyle name="Millares 2 18 3 2" xfId="29250" xr:uid="{00000000-0005-0000-0000-00009F0A0000}"/>
    <cellStyle name="Millares 2 18 4" xfId="27756" xr:uid="{00000000-0005-0000-0000-0000A00A0000}"/>
    <cellStyle name="Millares 2 19" xfId="1668" xr:uid="{00000000-0005-0000-0000-0000A10A0000}"/>
    <cellStyle name="Millares 2 19 2" xfId="8263" xr:uid="{00000000-0005-0000-0000-0000A20A0000}"/>
    <cellStyle name="Millares 2 19 2 2" xfId="27108" xr:uid="{00000000-0005-0000-0000-0000A30A0000}"/>
    <cellStyle name="Millares 2 19 2 2 2" xfId="29761" xr:uid="{00000000-0005-0000-0000-0000A40A0000}"/>
    <cellStyle name="Millares 2 19 2 3" xfId="28274" xr:uid="{00000000-0005-0000-0000-0000A50A0000}"/>
    <cellStyle name="Millares 2 19 3" xfId="26624" xr:uid="{00000000-0005-0000-0000-0000A60A0000}"/>
    <cellStyle name="Millares 2 19 3 2" xfId="29251" xr:uid="{00000000-0005-0000-0000-0000A70A0000}"/>
    <cellStyle name="Millares 2 19 4" xfId="27757" xr:uid="{00000000-0005-0000-0000-0000A80A0000}"/>
    <cellStyle name="Millares 2 2" xfId="273" xr:uid="{00000000-0005-0000-0000-0000A90A0000}"/>
    <cellStyle name="Millares 2 2 10" xfId="1670" xr:uid="{00000000-0005-0000-0000-0000AA0A0000}"/>
    <cellStyle name="Millares 2 2 10 2" xfId="11212" xr:uid="{00000000-0005-0000-0000-0000AB0A0000}"/>
    <cellStyle name="Millares 2 2 10 2 2" xfId="27013" xr:uid="{00000000-0005-0000-0000-0000AC0A0000}"/>
    <cellStyle name="Millares 2 2 10 2 2 2" xfId="29665" xr:uid="{00000000-0005-0000-0000-0000AD0A0000}"/>
    <cellStyle name="Millares 2 2 10 2 3" xfId="28576" xr:uid="{00000000-0005-0000-0000-0000AE0A0000}"/>
    <cellStyle name="Millares 2 2 10 3" xfId="8264" xr:uid="{00000000-0005-0000-0000-0000AF0A0000}"/>
    <cellStyle name="Millares 2 2 10 3 2" xfId="27109" xr:uid="{00000000-0005-0000-0000-0000B00A0000}"/>
    <cellStyle name="Millares 2 2 10 3 2 2" xfId="29762" xr:uid="{00000000-0005-0000-0000-0000B10A0000}"/>
    <cellStyle name="Millares 2 2 10 3 3" xfId="28275" xr:uid="{00000000-0005-0000-0000-0000B20A0000}"/>
    <cellStyle name="Millares 2 2 10 4" xfId="26626" xr:uid="{00000000-0005-0000-0000-0000B30A0000}"/>
    <cellStyle name="Millares 2 2 10 4 2" xfId="29253" xr:uid="{00000000-0005-0000-0000-0000B40A0000}"/>
    <cellStyle name="Millares 2 2 10 5" xfId="27759" xr:uid="{00000000-0005-0000-0000-0000B50A0000}"/>
    <cellStyle name="Millares 2 2 11" xfId="1671" xr:uid="{00000000-0005-0000-0000-0000B60A0000}"/>
    <cellStyle name="Millares 2 2 11 2" xfId="11213" xr:uid="{00000000-0005-0000-0000-0000B70A0000}"/>
    <cellStyle name="Millares 2 2 11 2 2" xfId="27014" xr:uid="{00000000-0005-0000-0000-0000B80A0000}"/>
    <cellStyle name="Millares 2 2 11 2 2 2" xfId="29666" xr:uid="{00000000-0005-0000-0000-0000B90A0000}"/>
    <cellStyle name="Millares 2 2 11 2 3" xfId="28577" xr:uid="{00000000-0005-0000-0000-0000BA0A0000}"/>
    <cellStyle name="Millares 2 2 11 3" xfId="8265" xr:uid="{00000000-0005-0000-0000-0000BB0A0000}"/>
    <cellStyle name="Millares 2 2 11 3 2" xfId="27110" xr:uid="{00000000-0005-0000-0000-0000BC0A0000}"/>
    <cellStyle name="Millares 2 2 11 3 2 2" xfId="29763" xr:uid="{00000000-0005-0000-0000-0000BD0A0000}"/>
    <cellStyle name="Millares 2 2 11 3 3" xfId="28276" xr:uid="{00000000-0005-0000-0000-0000BE0A0000}"/>
    <cellStyle name="Millares 2 2 11 4" xfId="26627" xr:uid="{00000000-0005-0000-0000-0000BF0A0000}"/>
    <cellStyle name="Millares 2 2 11 4 2" xfId="29254" xr:uid="{00000000-0005-0000-0000-0000C00A0000}"/>
    <cellStyle name="Millares 2 2 11 5" xfId="27760" xr:uid="{00000000-0005-0000-0000-0000C10A0000}"/>
    <cellStyle name="Millares 2 2 12" xfId="1672" xr:uid="{00000000-0005-0000-0000-0000C20A0000}"/>
    <cellStyle name="Millares 2 2 12 2" xfId="11214" xr:uid="{00000000-0005-0000-0000-0000C30A0000}"/>
    <cellStyle name="Millares 2 2 12 2 2" xfId="27015" xr:uid="{00000000-0005-0000-0000-0000C40A0000}"/>
    <cellStyle name="Millares 2 2 12 2 2 2" xfId="29667" xr:uid="{00000000-0005-0000-0000-0000C50A0000}"/>
    <cellStyle name="Millares 2 2 12 2 3" xfId="28578" xr:uid="{00000000-0005-0000-0000-0000C60A0000}"/>
    <cellStyle name="Millares 2 2 12 3" xfId="8266" xr:uid="{00000000-0005-0000-0000-0000C70A0000}"/>
    <cellStyle name="Millares 2 2 12 3 2" xfId="27111" xr:uid="{00000000-0005-0000-0000-0000C80A0000}"/>
    <cellStyle name="Millares 2 2 12 3 2 2" xfId="29764" xr:uid="{00000000-0005-0000-0000-0000C90A0000}"/>
    <cellStyle name="Millares 2 2 12 3 3" xfId="28277" xr:uid="{00000000-0005-0000-0000-0000CA0A0000}"/>
    <cellStyle name="Millares 2 2 12 4" xfId="26628" xr:uid="{00000000-0005-0000-0000-0000CB0A0000}"/>
    <cellStyle name="Millares 2 2 12 4 2" xfId="29255" xr:uid="{00000000-0005-0000-0000-0000CC0A0000}"/>
    <cellStyle name="Millares 2 2 12 5" xfId="27761" xr:uid="{00000000-0005-0000-0000-0000CD0A0000}"/>
    <cellStyle name="Millares 2 2 13" xfId="1673" xr:uid="{00000000-0005-0000-0000-0000CE0A0000}"/>
    <cellStyle name="Millares 2 2 13 2" xfId="11215" xr:uid="{00000000-0005-0000-0000-0000CF0A0000}"/>
    <cellStyle name="Millares 2 2 13 2 2" xfId="27016" xr:uid="{00000000-0005-0000-0000-0000D00A0000}"/>
    <cellStyle name="Millares 2 2 13 2 2 2" xfId="29668" xr:uid="{00000000-0005-0000-0000-0000D10A0000}"/>
    <cellStyle name="Millares 2 2 13 2 3" xfId="28579" xr:uid="{00000000-0005-0000-0000-0000D20A0000}"/>
    <cellStyle name="Millares 2 2 13 3" xfId="8267" xr:uid="{00000000-0005-0000-0000-0000D30A0000}"/>
    <cellStyle name="Millares 2 2 13 3 2" xfId="27112" xr:uid="{00000000-0005-0000-0000-0000D40A0000}"/>
    <cellStyle name="Millares 2 2 13 3 2 2" xfId="29765" xr:uid="{00000000-0005-0000-0000-0000D50A0000}"/>
    <cellStyle name="Millares 2 2 13 3 3" xfId="28278" xr:uid="{00000000-0005-0000-0000-0000D60A0000}"/>
    <cellStyle name="Millares 2 2 13 4" xfId="26629" xr:uid="{00000000-0005-0000-0000-0000D70A0000}"/>
    <cellStyle name="Millares 2 2 13 4 2" xfId="29256" xr:uid="{00000000-0005-0000-0000-0000D80A0000}"/>
    <cellStyle name="Millares 2 2 13 5" xfId="27762" xr:uid="{00000000-0005-0000-0000-0000D90A0000}"/>
    <cellStyle name="Millares 2 2 14" xfId="1674" xr:uid="{00000000-0005-0000-0000-0000DA0A0000}"/>
    <cellStyle name="Millares 2 2 14 2" xfId="11216" xr:uid="{00000000-0005-0000-0000-0000DB0A0000}"/>
    <cellStyle name="Millares 2 2 14 2 2" xfId="27017" xr:uid="{00000000-0005-0000-0000-0000DC0A0000}"/>
    <cellStyle name="Millares 2 2 14 2 2 2" xfId="29669" xr:uid="{00000000-0005-0000-0000-0000DD0A0000}"/>
    <cellStyle name="Millares 2 2 14 2 3" xfId="28580" xr:uid="{00000000-0005-0000-0000-0000DE0A0000}"/>
    <cellStyle name="Millares 2 2 14 3" xfId="8268" xr:uid="{00000000-0005-0000-0000-0000DF0A0000}"/>
    <cellStyle name="Millares 2 2 14 3 2" xfId="27113" xr:uid="{00000000-0005-0000-0000-0000E00A0000}"/>
    <cellStyle name="Millares 2 2 14 3 2 2" xfId="29766" xr:uid="{00000000-0005-0000-0000-0000E10A0000}"/>
    <cellStyle name="Millares 2 2 14 3 3" xfId="28279" xr:uid="{00000000-0005-0000-0000-0000E20A0000}"/>
    <cellStyle name="Millares 2 2 14 4" xfId="26630" xr:uid="{00000000-0005-0000-0000-0000E30A0000}"/>
    <cellStyle name="Millares 2 2 14 4 2" xfId="29257" xr:uid="{00000000-0005-0000-0000-0000E40A0000}"/>
    <cellStyle name="Millares 2 2 14 5" xfId="27763" xr:uid="{00000000-0005-0000-0000-0000E50A0000}"/>
    <cellStyle name="Millares 2 2 15" xfId="1675" xr:uid="{00000000-0005-0000-0000-0000E60A0000}"/>
    <cellStyle name="Millares 2 2 15 2" xfId="11217" xr:uid="{00000000-0005-0000-0000-0000E70A0000}"/>
    <cellStyle name="Millares 2 2 15 2 2" xfId="27018" xr:uid="{00000000-0005-0000-0000-0000E80A0000}"/>
    <cellStyle name="Millares 2 2 15 2 2 2" xfId="29670" xr:uid="{00000000-0005-0000-0000-0000E90A0000}"/>
    <cellStyle name="Millares 2 2 15 2 3" xfId="28581" xr:uid="{00000000-0005-0000-0000-0000EA0A0000}"/>
    <cellStyle name="Millares 2 2 15 3" xfId="8269" xr:uid="{00000000-0005-0000-0000-0000EB0A0000}"/>
    <cellStyle name="Millares 2 2 15 3 2" xfId="27114" xr:uid="{00000000-0005-0000-0000-0000EC0A0000}"/>
    <cellStyle name="Millares 2 2 15 3 2 2" xfId="29767" xr:uid="{00000000-0005-0000-0000-0000ED0A0000}"/>
    <cellStyle name="Millares 2 2 15 3 3" xfId="28280" xr:uid="{00000000-0005-0000-0000-0000EE0A0000}"/>
    <cellStyle name="Millares 2 2 15 4" xfId="26631" xr:uid="{00000000-0005-0000-0000-0000EF0A0000}"/>
    <cellStyle name="Millares 2 2 15 4 2" xfId="29258" xr:uid="{00000000-0005-0000-0000-0000F00A0000}"/>
    <cellStyle name="Millares 2 2 15 5" xfId="27764" xr:uid="{00000000-0005-0000-0000-0000F10A0000}"/>
    <cellStyle name="Millares 2 2 16" xfId="1676" xr:uid="{00000000-0005-0000-0000-0000F20A0000}"/>
    <cellStyle name="Millares 2 2 16 2" xfId="11218" xr:uid="{00000000-0005-0000-0000-0000F30A0000}"/>
    <cellStyle name="Millares 2 2 16 2 2" xfId="27019" xr:uid="{00000000-0005-0000-0000-0000F40A0000}"/>
    <cellStyle name="Millares 2 2 16 2 2 2" xfId="29671" xr:uid="{00000000-0005-0000-0000-0000F50A0000}"/>
    <cellStyle name="Millares 2 2 16 2 3" xfId="28582" xr:uid="{00000000-0005-0000-0000-0000F60A0000}"/>
    <cellStyle name="Millares 2 2 16 3" xfId="8270" xr:uid="{00000000-0005-0000-0000-0000F70A0000}"/>
    <cellStyle name="Millares 2 2 16 3 2" xfId="27115" xr:uid="{00000000-0005-0000-0000-0000F80A0000}"/>
    <cellStyle name="Millares 2 2 16 3 2 2" xfId="29768" xr:uid="{00000000-0005-0000-0000-0000F90A0000}"/>
    <cellStyle name="Millares 2 2 16 3 3" xfId="28281" xr:uid="{00000000-0005-0000-0000-0000FA0A0000}"/>
    <cellStyle name="Millares 2 2 16 4" xfId="26632" xr:uid="{00000000-0005-0000-0000-0000FB0A0000}"/>
    <cellStyle name="Millares 2 2 16 4 2" xfId="29259" xr:uid="{00000000-0005-0000-0000-0000FC0A0000}"/>
    <cellStyle name="Millares 2 2 16 5" xfId="27765" xr:uid="{00000000-0005-0000-0000-0000FD0A0000}"/>
    <cellStyle name="Millares 2 2 17" xfId="1677" xr:uid="{00000000-0005-0000-0000-0000FE0A0000}"/>
    <cellStyle name="Millares 2 2 17 2" xfId="11219" xr:uid="{00000000-0005-0000-0000-0000FF0A0000}"/>
    <cellStyle name="Millares 2 2 17 2 2" xfId="27020" xr:uid="{00000000-0005-0000-0000-0000000B0000}"/>
    <cellStyle name="Millares 2 2 17 2 2 2" xfId="29672" xr:uid="{00000000-0005-0000-0000-0000010B0000}"/>
    <cellStyle name="Millares 2 2 17 2 3" xfId="28583" xr:uid="{00000000-0005-0000-0000-0000020B0000}"/>
    <cellStyle name="Millares 2 2 17 3" xfId="8271" xr:uid="{00000000-0005-0000-0000-0000030B0000}"/>
    <cellStyle name="Millares 2 2 17 3 2" xfId="27116" xr:uid="{00000000-0005-0000-0000-0000040B0000}"/>
    <cellStyle name="Millares 2 2 17 3 2 2" xfId="29769" xr:uid="{00000000-0005-0000-0000-0000050B0000}"/>
    <cellStyle name="Millares 2 2 17 3 3" xfId="28282" xr:uid="{00000000-0005-0000-0000-0000060B0000}"/>
    <cellStyle name="Millares 2 2 17 4" xfId="26633" xr:uid="{00000000-0005-0000-0000-0000070B0000}"/>
    <cellStyle name="Millares 2 2 17 4 2" xfId="29260" xr:uid="{00000000-0005-0000-0000-0000080B0000}"/>
    <cellStyle name="Millares 2 2 17 5" xfId="27766" xr:uid="{00000000-0005-0000-0000-0000090B0000}"/>
    <cellStyle name="Millares 2 2 18" xfId="1678" xr:uid="{00000000-0005-0000-0000-00000A0B0000}"/>
    <cellStyle name="Millares 2 2 18 2" xfId="11220" xr:uid="{00000000-0005-0000-0000-00000B0B0000}"/>
    <cellStyle name="Millares 2 2 18 2 2" xfId="27021" xr:uid="{00000000-0005-0000-0000-00000C0B0000}"/>
    <cellStyle name="Millares 2 2 18 2 2 2" xfId="29673" xr:uid="{00000000-0005-0000-0000-00000D0B0000}"/>
    <cellStyle name="Millares 2 2 18 2 3" xfId="28584" xr:uid="{00000000-0005-0000-0000-00000E0B0000}"/>
    <cellStyle name="Millares 2 2 18 3" xfId="8272" xr:uid="{00000000-0005-0000-0000-00000F0B0000}"/>
    <cellStyle name="Millares 2 2 18 3 2" xfId="27117" xr:uid="{00000000-0005-0000-0000-0000100B0000}"/>
    <cellStyle name="Millares 2 2 18 3 2 2" xfId="29770" xr:uid="{00000000-0005-0000-0000-0000110B0000}"/>
    <cellStyle name="Millares 2 2 18 3 3" xfId="28283" xr:uid="{00000000-0005-0000-0000-0000120B0000}"/>
    <cellStyle name="Millares 2 2 18 4" xfId="26634" xr:uid="{00000000-0005-0000-0000-0000130B0000}"/>
    <cellStyle name="Millares 2 2 18 4 2" xfId="29261" xr:uid="{00000000-0005-0000-0000-0000140B0000}"/>
    <cellStyle name="Millares 2 2 18 5" xfId="27767" xr:uid="{00000000-0005-0000-0000-0000150B0000}"/>
    <cellStyle name="Millares 2 2 19" xfId="1679" xr:uid="{00000000-0005-0000-0000-0000160B0000}"/>
    <cellStyle name="Millares 2 2 19 2" xfId="11221" xr:uid="{00000000-0005-0000-0000-0000170B0000}"/>
    <cellStyle name="Millares 2 2 19 2 2" xfId="27022" xr:uid="{00000000-0005-0000-0000-0000180B0000}"/>
    <cellStyle name="Millares 2 2 19 2 2 2" xfId="29674" xr:uid="{00000000-0005-0000-0000-0000190B0000}"/>
    <cellStyle name="Millares 2 2 19 2 3" xfId="28585" xr:uid="{00000000-0005-0000-0000-00001A0B0000}"/>
    <cellStyle name="Millares 2 2 19 3" xfId="8273" xr:uid="{00000000-0005-0000-0000-00001B0B0000}"/>
    <cellStyle name="Millares 2 2 19 3 2" xfId="27118" xr:uid="{00000000-0005-0000-0000-00001C0B0000}"/>
    <cellStyle name="Millares 2 2 19 3 2 2" xfId="29771" xr:uid="{00000000-0005-0000-0000-00001D0B0000}"/>
    <cellStyle name="Millares 2 2 19 3 3" xfId="28284" xr:uid="{00000000-0005-0000-0000-00001E0B0000}"/>
    <cellStyle name="Millares 2 2 19 4" xfId="26635" xr:uid="{00000000-0005-0000-0000-00001F0B0000}"/>
    <cellStyle name="Millares 2 2 19 4 2" xfId="29262" xr:uid="{00000000-0005-0000-0000-0000200B0000}"/>
    <cellStyle name="Millares 2 2 19 5" xfId="27768" xr:uid="{00000000-0005-0000-0000-0000210B0000}"/>
    <cellStyle name="Millares 2 2 2" xfId="1680" xr:uid="{00000000-0005-0000-0000-0000220B0000}"/>
    <cellStyle name="Millares 2 2 2 2" xfId="7693" xr:uid="{00000000-0005-0000-0000-0000230B0000}"/>
    <cellStyle name="Millares 2 2 2 2 10" xfId="31195" xr:uid="{00000000-0005-0000-0000-0000240B0000}"/>
    <cellStyle name="Millares 2 2 2 2 11" xfId="34175" xr:uid="{00000000-0005-0000-0000-0000250B0000}"/>
    <cellStyle name="Millares 2 2 2 2 12" xfId="37771" xr:uid="{50676EF6-E7A4-4E7C-A6D6-A4C1330D255B}"/>
    <cellStyle name="Millares 2 2 2 2 13" xfId="41320" xr:uid="{7F457FCF-FC9A-4FC5-9541-813995B092F3}"/>
    <cellStyle name="Millares 2 2 2 2 14" xfId="44884" xr:uid="{3E2A9A5A-33CE-4342-A7EB-65070EF93426}"/>
    <cellStyle name="Millares 2 2 2 2 2" xfId="7694" xr:uid="{00000000-0005-0000-0000-0000260B0000}"/>
    <cellStyle name="Millares 2 2 2 2 2 10" xfId="37772" xr:uid="{2688AFDE-BDDC-492D-8135-78F8AC3D89AD}"/>
    <cellStyle name="Millares 2 2 2 2 2 11" xfId="41321" xr:uid="{7CA9BB96-D780-491F-9B53-26A406B2FC38}"/>
    <cellStyle name="Millares 2 2 2 2 2 12" xfId="44885" xr:uid="{0ACBAEC5-F19E-47B2-A4A8-7828EBB965FD}"/>
    <cellStyle name="Millares 2 2 2 2 2 13" xfId="45884" xr:uid="{83AD6E87-DB24-48BD-97AF-473445D177DD}"/>
    <cellStyle name="Millares 2 2 2 2 2 2" xfId="10378" xr:uid="{00000000-0005-0000-0000-0000270B0000}"/>
    <cellStyle name="Millares 2 2 2 2 2 2 2" xfId="17290" xr:uid="{00000000-0005-0000-0000-0000280B0000}"/>
    <cellStyle name="Millares 2 2 2 2 2 2 2 2" xfId="29986" xr:uid="{00000000-0005-0000-0000-0000290B0000}"/>
    <cellStyle name="Millares 2 2 2 2 2 2 2 3" xfId="27338" xr:uid="{00000000-0005-0000-0000-00002A0B0000}"/>
    <cellStyle name="Millares 2 2 2 2 2 2 3" xfId="21244" xr:uid="{00000000-0005-0000-0000-00002B0B0000}"/>
    <cellStyle name="Millares 2 2 2 2 2 2 3 2" xfId="28503" xr:uid="{00000000-0005-0000-0000-00002C0B0000}"/>
    <cellStyle name="Millares 2 2 2 2 2 2 4" xfId="25036" xr:uid="{00000000-0005-0000-0000-00002D0B0000}"/>
    <cellStyle name="Millares 2 2 2 2 2 2 4 2" xfId="30650" xr:uid="{00000000-0005-0000-0000-00002E0B0000}"/>
    <cellStyle name="Millares 2 2 2 2 2 2 5" xfId="25913" xr:uid="{00000000-0005-0000-0000-00002F0B0000}"/>
    <cellStyle name="Millares 2 2 2 2 2 2 6" xfId="34816" xr:uid="{00000000-0005-0000-0000-0000300B0000}"/>
    <cellStyle name="Millares 2 2 2 2 2 2 7" xfId="38410" xr:uid="{533B0C2A-1580-4BA9-93D9-97E2F28124F9}"/>
    <cellStyle name="Millares 2 2 2 2 2 2 8" xfId="41964" xr:uid="{AA73E0C9-331D-4CD7-8A2E-A7C28197DF00}"/>
    <cellStyle name="Millares 2 2 2 2 2 2 9" xfId="45523" xr:uid="{4757128F-3705-458C-A41F-4B6E1602F44E}"/>
    <cellStyle name="Millares 2 2 2 2 2 3" xfId="16639" xr:uid="{00000000-0005-0000-0000-0000310B0000}"/>
    <cellStyle name="Millares 2 2 2 2 2 3 2" xfId="28829" xr:uid="{00000000-0005-0000-0000-0000320B0000}"/>
    <cellStyle name="Millares 2 2 2 2 2 3 3" xfId="26206" xr:uid="{00000000-0005-0000-0000-0000330B0000}"/>
    <cellStyle name="Millares 2 2 2 2 2 4" xfId="20604" xr:uid="{00000000-0005-0000-0000-0000340B0000}"/>
    <cellStyle name="Millares 2 2 2 2 2 4 2" xfId="29108" xr:uid="{00000000-0005-0000-0000-0000350B0000}"/>
    <cellStyle name="Millares 2 2 2 2 2 4 3" xfId="26484" xr:uid="{00000000-0005-0000-0000-0000360B0000}"/>
    <cellStyle name="Millares 2 2 2 2 2 5" xfId="24391" xr:uid="{00000000-0005-0000-0000-0000370B0000}"/>
    <cellStyle name="Millares 2 2 2 2 2 5 2" xfId="29573" xr:uid="{00000000-0005-0000-0000-0000380B0000}"/>
    <cellStyle name="Millares 2 2 2 2 2 5 3" xfId="26930" xr:uid="{00000000-0005-0000-0000-0000390B0000}"/>
    <cellStyle name="Millares 2 2 2 2 2 6" xfId="27962" xr:uid="{00000000-0005-0000-0000-00003A0B0000}"/>
    <cellStyle name="Millares 2 2 2 2 2 7" xfId="30362" xr:uid="{00000000-0005-0000-0000-00003B0B0000}"/>
    <cellStyle name="Millares 2 2 2 2 2 8" xfId="25276" xr:uid="{00000000-0005-0000-0000-00003C0B0000}"/>
    <cellStyle name="Millares 2 2 2 2 2 9" xfId="34176" xr:uid="{00000000-0005-0000-0000-00003D0B0000}"/>
    <cellStyle name="Millares 2 2 2 2 3" xfId="10270" xr:uid="{00000000-0005-0000-0000-00003E0B0000}"/>
    <cellStyle name="Millares 2 2 2 2 3 2" xfId="17188" xr:uid="{00000000-0005-0000-0000-00003F0B0000}"/>
    <cellStyle name="Millares 2 2 2 2 3 2 2" xfId="29884" xr:uid="{00000000-0005-0000-0000-0000400B0000}"/>
    <cellStyle name="Millares 2 2 2 2 3 2 3" xfId="27236" xr:uid="{00000000-0005-0000-0000-0000410B0000}"/>
    <cellStyle name="Millares 2 2 2 2 3 3" xfId="21142" xr:uid="{00000000-0005-0000-0000-0000420B0000}"/>
    <cellStyle name="Millares 2 2 2 2 3 3 2" xfId="28399" xr:uid="{00000000-0005-0000-0000-0000430B0000}"/>
    <cellStyle name="Millares 2 2 2 2 3 4" xfId="24934" xr:uid="{00000000-0005-0000-0000-0000440B0000}"/>
    <cellStyle name="Millares 2 2 2 2 3 4 2" xfId="30548" xr:uid="{00000000-0005-0000-0000-0000450B0000}"/>
    <cellStyle name="Millares 2 2 2 2 3 5" xfId="25811" xr:uid="{00000000-0005-0000-0000-0000460B0000}"/>
    <cellStyle name="Millares 2 2 2 2 3 6" xfId="34714" xr:uid="{00000000-0005-0000-0000-0000470B0000}"/>
    <cellStyle name="Millares 2 2 2 2 3 7" xfId="38308" xr:uid="{FA101AA0-5F3A-487C-8D76-58FE4B4DBF9D}"/>
    <cellStyle name="Millares 2 2 2 2 3 8" xfId="41862" xr:uid="{A893BA33-4C22-4691-BD9F-B044AE7D4284}"/>
    <cellStyle name="Millares 2 2 2 2 3 9" xfId="45421" xr:uid="{D33D11A9-383A-4028-9408-4D34BEB96E0A}"/>
    <cellStyle name="Millares 2 2 2 2 4" xfId="16638" xr:uid="{00000000-0005-0000-0000-0000480B0000}"/>
    <cellStyle name="Millares 2 2 2 2 4 2" xfId="28727" xr:uid="{00000000-0005-0000-0000-0000490B0000}"/>
    <cellStyle name="Millares 2 2 2 2 4 3" xfId="26104" xr:uid="{00000000-0005-0000-0000-00004A0B0000}"/>
    <cellStyle name="Millares 2 2 2 2 5" xfId="20603" xr:uid="{00000000-0005-0000-0000-00004B0B0000}"/>
    <cellStyle name="Millares 2 2 2 2 5 2" xfId="29006" xr:uid="{00000000-0005-0000-0000-00004C0B0000}"/>
    <cellStyle name="Millares 2 2 2 2 5 3" xfId="26382" xr:uid="{00000000-0005-0000-0000-00004D0B0000}"/>
    <cellStyle name="Millares 2 2 2 2 6" xfId="24390" xr:uid="{00000000-0005-0000-0000-00004E0B0000}"/>
    <cellStyle name="Millares 2 2 2 2 6 2" xfId="29461" xr:uid="{00000000-0005-0000-0000-00004F0B0000}"/>
    <cellStyle name="Millares 2 2 2 2 6 3" xfId="26820" xr:uid="{00000000-0005-0000-0000-0000500B0000}"/>
    <cellStyle name="Millares 2 2 2 2 7" xfId="27961" xr:uid="{00000000-0005-0000-0000-0000510B0000}"/>
    <cellStyle name="Millares 2 2 2 2 8" xfId="30260" xr:uid="{00000000-0005-0000-0000-0000520B0000}"/>
    <cellStyle name="Millares 2 2 2 2 9" xfId="25275" xr:uid="{00000000-0005-0000-0000-0000530B0000}"/>
    <cellStyle name="Millares 2 2 2 3" xfId="7695" xr:uid="{00000000-0005-0000-0000-0000540B0000}"/>
    <cellStyle name="Millares 2 2 2 3 10" xfId="37773" xr:uid="{78C18E2F-281C-4741-83A0-CEF490131A48}"/>
    <cellStyle name="Millares 2 2 2 3 11" xfId="41322" xr:uid="{E2A10AE6-7523-42C6-9CDC-C9918FC0A18F}"/>
    <cellStyle name="Millares 2 2 2 3 12" xfId="44886" xr:uid="{E8CED0FB-51AE-417E-BBD8-FED6EBD0D265}"/>
    <cellStyle name="Millares 2 2 2 3 13" xfId="45823" xr:uid="{29FE2C83-6668-46F1-88DE-5A0A1CC06781}"/>
    <cellStyle name="Millares 2 2 2 3 2" xfId="10327" xr:uid="{00000000-0005-0000-0000-0000550B0000}"/>
    <cellStyle name="Millares 2 2 2 3 2 2" xfId="17239" xr:uid="{00000000-0005-0000-0000-0000560B0000}"/>
    <cellStyle name="Millares 2 2 2 3 2 2 2" xfId="29935" xr:uid="{00000000-0005-0000-0000-0000570B0000}"/>
    <cellStyle name="Millares 2 2 2 3 2 2 3" xfId="27287" xr:uid="{00000000-0005-0000-0000-0000580B0000}"/>
    <cellStyle name="Millares 2 2 2 3 2 3" xfId="21193" xr:uid="{00000000-0005-0000-0000-0000590B0000}"/>
    <cellStyle name="Millares 2 2 2 3 2 3 2" xfId="28452" xr:uid="{00000000-0005-0000-0000-00005A0B0000}"/>
    <cellStyle name="Millares 2 2 2 3 2 4" xfId="24985" xr:uid="{00000000-0005-0000-0000-00005B0B0000}"/>
    <cellStyle name="Millares 2 2 2 3 2 4 2" xfId="30599" xr:uid="{00000000-0005-0000-0000-00005C0B0000}"/>
    <cellStyle name="Millares 2 2 2 3 2 5" xfId="25862" xr:uid="{00000000-0005-0000-0000-00005D0B0000}"/>
    <cellStyle name="Millares 2 2 2 3 2 6" xfId="34765" xr:uid="{00000000-0005-0000-0000-00005E0B0000}"/>
    <cellStyle name="Millares 2 2 2 3 2 7" xfId="38359" xr:uid="{C2D7CB9C-F7A0-4417-AB7E-494BBFEEE4C8}"/>
    <cellStyle name="Millares 2 2 2 3 2 8" xfId="41913" xr:uid="{220E02AC-90E1-44D9-A856-396CA084E30E}"/>
    <cellStyle name="Millares 2 2 2 3 2 9" xfId="45472" xr:uid="{A9D5F5BC-FF73-47EE-9134-2EFB122774C2}"/>
    <cellStyle name="Millares 2 2 2 3 3" xfId="16640" xr:uid="{00000000-0005-0000-0000-00005F0B0000}"/>
    <cellStyle name="Millares 2 2 2 3 3 2" xfId="28778" xr:uid="{00000000-0005-0000-0000-0000600B0000}"/>
    <cellStyle name="Millares 2 2 2 3 3 3" xfId="26155" xr:uid="{00000000-0005-0000-0000-0000610B0000}"/>
    <cellStyle name="Millares 2 2 2 3 4" xfId="20605" xr:uid="{00000000-0005-0000-0000-0000620B0000}"/>
    <cellStyle name="Millares 2 2 2 3 4 2" xfId="29057" xr:uid="{00000000-0005-0000-0000-0000630B0000}"/>
    <cellStyle name="Millares 2 2 2 3 4 3" xfId="26433" xr:uid="{00000000-0005-0000-0000-0000640B0000}"/>
    <cellStyle name="Millares 2 2 2 3 5" xfId="24392" xr:uid="{00000000-0005-0000-0000-0000650B0000}"/>
    <cellStyle name="Millares 2 2 2 3 5 2" xfId="29522" xr:uid="{00000000-0005-0000-0000-0000660B0000}"/>
    <cellStyle name="Millares 2 2 2 3 5 3" xfId="26879" xr:uid="{00000000-0005-0000-0000-0000670B0000}"/>
    <cellStyle name="Millares 2 2 2 3 6" xfId="27963" xr:uid="{00000000-0005-0000-0000-0000680B0000}"/>
    <cellStyle name="Millares 2 2 2 3 7" xfId="30311" xr:uid="{00000000-0005-0000-0000-0000690B0000}"/>
    <cellStyle name="Millares 2 2 2 3 8" xfId="25277" xr:uid="{00000000-0005-0000-0000-00006A0B0000}"/>
    <cellStyle name="Millares 2 2 2 3 9" xfId="34177" xr:uid="{00000000-0005-0000-0000-00006B0B0000}"/>
    <cellStyle name="Millares 2 2 2 4" xfId="7696" xr:uid="{00000000-0005-0000-0000-00006C0B0000}"/>
    <cellStyle name="Millares 2 2 2 4 10" xfId="37774" xr:uid="{E6A0D0A8-D6FB-400D-AEAA-D1E85D30DB6C}"/>
    <cellStyle name="Millares 2 2 2 4 11" xfId="41323" xr:uid="{A9FF9DA9-206F-41BB-ABB5-6436054B6829}"/>
    <cellStyle name="Millares 2 2 2 4 12" xfId="44887" xr:uid="{4AC44F71-B8AF-4A99-8DBD-F6791D3BA1C4}"/>
    <cellStyle name="Millares 2 2 2 4 2" xfId="10413" xr:uid="{00000000-0005-0000-0000-00006D0B0000}"/>
    <cellStyle name="Millares 2 2 2 4 2 2" xfId="17322" xr:uid="{00000000-0005-0000-0000-00006E0B0000}"/>
    <cellStyle name="Millares 2 2 2 4 2 2 2" xfId="30018" xr:uid="{00000000-0005-0000-0000-00006F0B0000}"/>
    <cellStyle name="Millares 2 2 2 4 2 2 3" xfId="27372" xr:uid="{00000000-0005-0000-0000-0000700B0000}"/>
    <cellStyle name="Millares 2 2 2 4 2 3" xfId="21276" xr:uid="{00000000-0005-0000-0000-0000710B0000}"/>
    <cellStyle name="Millares 2 2 2 4 2 3 2" xfId="28538" xr:uid="{00000000-0005-0000-0000-0000720B0000}"/>
    <cellStyle name="Millares 2 2 2 4 2 4" xfId="25068" xr:uid="{00000000-0005-0000-0000-0000730B0000}"/>
    <cellStyle name="Millares 2 2 2 4 2 4 2" xfId="30682" xr:uid="{00000000-0005-0000-0000-0000740B0000}"/>
    <cellStyle name="Millares 2 2 2 4 2 5" xfId="25945" xr:uid="{00000000-0005-0000-0000-0000750B0000}"/>
    <cellStyle name="Millares 2 2 2 4 2 6" xfId="34848" xr:uid="{00000000-0005-0000-0000-0000760B0000}"/>
    <cellStyle name="Millares 2 2 2 4 2 7" xfId="38442" xr:uid="{6C80692A-791E-4CA2-BDB3-2EC3F86AC783}"/>
    <cellStyle name="Millares 2 2 2 4 2 8" xfId="41996" xr:uid="{FF318336-D0E8-4460-B17F-AD2BACF9E6B1}"/>
    <cellStyle name="Millares 2 2 2 4 2 9" xfId="45555" xr:uid="{20870E90-FC79-486E-994F-F828392C8E9C}"/>
    <cellStyle name="Millares 2 2 2 4 3" xfId="16641" xr:uid="{00000000-0005-0000-0000-0000770B0000}"/>
    <cellStyle name="Millares 2 2 2 4 3 2" xfId="28861" xr:uid="{00000000-0005-0000-0000-0000780B0000}"/>
    <cellStyle name="Millares 2 2 2 4 3 3" xfId="26238" xr:uid="{00000000-0005-0000-0000-0000790B0000}"/>
    <cellStyle name="Millares 2 2 2 4 4" xfId="20606" xr:uid="{00000000-0005-0000-0000-00007A0B0000}"/>
    <cellStyle name="Millares 2 2 2 4 4 2" xfId="29140" xr:uid="{00000000-0005-0000-0000-00007B0B0000}"/>
    <cellStyle name="Millares 2 2 2 4 4 3" xfId="26516" xr:uid="{00000000-0005-0000-0000-00007C0B0000}"/>
    <cellStyle name="Millares 2 2 2 4 5" xfId="24393" xr:uid="{00000000-0005-0000-0000-00007D0B0000}"/>
    <cellStyle name="Millares 2 2 2 4 5 2" xfId="29622" xr:uid="{00000000-0005-0000-0000-00007E0B0000}"/>
    <cellStyle name="Millares 2 2 2 4 5 3" xfId="26971" xr:uid="{00000000-0005-0000-0000-00007F0B0000}"/>
    <cellStyle name="Millares 2 2 2 4 6" xfId="27964" xr:uid="{00000000-0005-0000-0000-0000800B0000}"/>
    <cellStyle name="Millares 2 2 2 4 7" xfId="30394" xr:uid="{00000000-0005-0000-0000-0000810B0000}"/>
    <cellStyle name="Millares 2 2 2 4 8" xfId="25278" xr:uid="{00000000-0005-0000-0000-0000820B0000}"/>
    <cellStyle name="Millares 2 2 2 4 9" xfId="34178" xr:uid="{00000000-0005-0000-0000-0000830B0000}"/>
    <cellStyle name="Millares 2 2 2 5" xfId="8274" xr:uid="{00000000-0005-0000-0000-0000840B0000}"/>
    <cellStyle name="Millares 2 2 2 5 2" xfId="27119" xr:uid="{00000000-0005-0000-0000-0000850B0000}"/>
    <cellStyle name="Millares 2 2 2 5 2 2" xfId="29772" xr:uid="{00000000-0005-0000-0000-0000860B0000}"/>
    <cellStyle name="Millares 2 2 2 5 3" xfId="28285" xr:uid="{00000000-0005-0000-0000-0000870B0000}"/>
    <cellStyle name="Millares 2 2 2 6" xfId="7596" xr:uid="{00000000-0005-0000-0000-0000880B0000}"/>
    <cellStyle name="Millares 2 2 2 6 2" xfId="29263" xr:uid="{00000000-0005-0000-0000-0000890B0000}"/>
    <cellStyle name="Millares 2 2 2 7" xfId="6089" xr:uid="{00000000-0005-0000-0000-00008A0B0000}"/>
    <cellStyle name="Millares 2 2 2 7 2" xfId="27769" xr:uid="{00000000-0005-0000-0000-00008B0B0000}"/>
    <cellStyle name="Millares 2 2 20" xfId="1681" xr:uid="{00000000-0005-0000-0000-00008C0B0000}"/>
    <cellStyle name="Millares 2 2 20 2" xfId="11222" xr:uid="{00000000-0005-0000-0000-00008D0B0000}"/>
    <cellStyle name="Millares 2 2 20 2 2" xfId="27023" xr:uid="{00000000-0005-0000-0000-00008E0B0000}"/>
    <cellStyle name="Millares 2 2 20 2 2 2" xfId="29675" xr:uid="{00000000-0005-0000-0000-00008F0B0000}"/>
    <cellStyle name="Millares 2 2 20 2 3" xfId="28586" xr:uid="{00000000-0005-0000-0000-0000900B0000}"/>
    <cellStyle name="Millares 2 2 20 3" xfId="8275" xr:uid="{00000000-0005-0000-0000-0000910B0000}"/>
    <cellStyle name="Millares 2 2 20 3 2" xfId="27120" xr:uid="{00000000-0005-0000-0000-0000920B0000}"/>
    <cellStyle name="Millares 2 2 20 3 2 2" xfId="29773" xr:uid="{00000000-0005-0000-0000-0000930B0000}"/>
    <cellStyle name="Millares 2 2 20 3 3" xfId="28286" xr:uid="{00000000-0005-0000-0000-0000940B0000}"/>
    <cellStyle name="Millares 2 2 20 4" xfId="26636" xr:uid="{00000000-0005-0000-0000-0000950B0000}"/>
    <cellStyle name="Millares 2 2 20 4 2" xfId="29264" xr:uid="{00000000-0005-0000-0000-0000960B0000}"/>
    <cellStyle name="Millares 2 2 20 5" xfId="27770" xr:uid="{00000000-0005-0000-0000-0000970B0000}"/>
    <cellStyle name="Millares 2 2 21" xfId="1682" xr:uid="{00000000-0005-0000-0000-0000980B0000}"/>
    <cellStyle name="Millares 2 2 21 2" xfId="11223" xr:uid="{00000000-0005-0000-0000-0000990B0000}"/>
    <cellStyle name="Millares 2 2 21 2 2" xfId="27024" xr:uid="{00000000-0005-0000-0000-00009A0B0000}"/>
    <cellStyle name="Millares 2 2 21 2 2 2" xfId="29676" xr:uid="{00000000-0005-0000-0000-00009B0B0000}"/>
    <cellStyle name="Millares 2 2 21 2 3" xfId="28587" xr:uid="{00000000-0005-0000-0000-00009C0B0000}"/>
    <cellStyle name="Millares 2 2 21 3" xfId="8276" xr:uid="{00000000-0005-0000-0000-00009D0B0000}"/>
    <cellStyle name="Millares 2 2 21 3 2" xfId="27121" xr:uid="{00000000-0005-0000-0000-00009E0B0000}"/>
    <cellStyle name="Millares 2 2 21 3 2 2" xfId="29774" xr:uid="{00000000-0005-0000-0000-00009F0B0000}"/>
    <cellStyle name="Millares 2 2 21 3 3" xfId="28287" xr:uid="{00000000-0005-0000-0000-0000A00B0000}"/>
    <cellStyle name="Millares 2 2 21 4" xfId="26637" xr:uid="{00000000-0005-0000-0000-0000A10B0000}"/>
    <cellStyle name="Millares 2 2 21 4 2" xfId="29265" xr:uid="{00000000-0005-0000-0000-0000A20B0000}"/>
    <cellStyle name="Millares 2 2 21 5" xfId="27771" xr:uid="{00000000-0005-0000-0000-0000A30B0000}"/>
    <cellStyle name="Millares 2 2 22" xfId="1683" xr:uid="{00000000-0005-0000-0000-0000A40B0000}"/>
    <cellStyle name="Millares 2 2 22 2" xfId="11224" xr:uid="{00000000-0005-0000-0000-0000A50B0000}"/>
    <cellStyle name="Millares 2 2 22 2 2" xfId="27025" xr:uid="{00000000-0005-0000-0000-0000A60B0000}"/>
    <cellStyle name="Millares 2 2 22 2 2 2" xfId="29677" xr:uid="{00000000-0005-0000-0000-0000A70B0000}"/>
    <cellStyle name="Millares 2 2 22 2 3" xfId="28588" xr:uid="{00000000-0005-0000-0000-0000A80B0000}"/>
    <cellStyle name="Millares 2 2 22 3" xfId="8277" xr:uid="{00000000-0005-0000-0000-0000A90B0000}"/>
    <cellStyle name="Millares 2 2 22 3 2" xfId="27122" xr:uid="{00000000-0005-0000-0000-0000AA0B0000}"/>
    <cellStyle name="Millares 2 2 22 3 2 2" xfId="29775" xr:uid="{00000000-0005-0000-0000-0000AB0B0000}"/>
    <cellStyle name="Millares 2 2 22 3 3" xfId="28288" xr:uid="{00000000-0005-0000-0000-0000AC0B0000}"/>
    <cellStyle name="Millares 2 2 22 4" xfId="26638" xr:uid="{00000000-0005-0000-0000-0000AD0B0000}"/>
    <cellStyle name="Millares 2 2 22 4 2" xfId="29266" xr:uid="{00000000-0005-0000-0000-0000AE0B0000}"/>
    <cellStyle name="Millares 2 2 22 5" xfId="27772" xr:uid="{00000000-0005-0000-0000-0000AF0B0000}"/>
    <cellStyle name="Millares 2 2 23" xfId="1684" xr:uid="{00000000-0005-0000-0000-0000B00B0000}"/>
    <cellStyle name="Millares 2 2 23 2" xfId="11225" xr:uid="{00000000-0005-0000-0000-0000B10B0000}"/>
    <cellStyle name="Millares 2 2 23 2 2" xfId="27026" xr:uid="{00000000-0005-0000-0000-0000B20B0000}"/>
    <cellStyle name="Millares 2 2 23 2 2 2" xfId="29678" xr:uid="{00000000-0005-0000-0000-0000B30B0000}"/>
    <cellStyle name="Millares 2 2 23 2 3" xfId="28589" xr:uid="{00000000-0005-0000-0000-0000B40B0000}"/>
    <cellStyle name="Millares 2 2 23 3" xfId="8278" xr:uid="{00000000-0005-0000-0000-0000B50B0000}"/>
    <cellStyle name="Millares 2 2 23 3 2" xfId="27123" xr:uid="{00000000-0005-0000-0000-0000B60B0000}"/>
    <cellStyle name="Millares 2 2 23 3 2 2" xfId="29776" xr:uid="{00000000-0005-0000-0000-0000B70B0000}"/>
    <cellStyle name="Millares 2 2 23 3 3" xfId="28289" xr:uid="{00000000-0005-0000-0000-0000B80B0000}"/>
    <cellStyle name="Millares 2 2 23 4" xfId="26639" xr:uid="{00000000-0005-0000-0000-0000B90B0000}"/>
    <cellStyle name="Millares 2 2 23 4 2" xfId="29267" xr:uid="{00000000-0005-0000-0000-0000BA0B0000}"/>
    <cellStyle name="Millares 2 2 23 5" xfId="27773" xr:uid="{00000000-0005-0000-0000-0000BB0B0000}"/>
    <cellStyle name="Millares 2 2 24" xfId="1685" xr:uid="{00000000-0005-0000-0000-0000BC0B0000}"/>
    <cellStyle name="Millares 2 2 24 2" xfId="11226" xr:uid="{00000000-0005-0000-0000-0000BD0B0000}"/>
    <cellStyle name="Millares 2 2 24 2 2" xfId="27027" xr:uid="{00000000-0005-0000-0000-0000BE0B0000}"/>
    <cellStyle name="Millares 2 2 24 2 2 2" xfId="29679" xr:uid="{00000000-0005-0000-0000-0000BF0B0000}"/>
    <cellStyle name="Millares 2 2 24 2 3" xfId="28590" xr:uid="{00000000-0005-0000-0000-0000C00B0000}"/>
    <cellStyle name="Millares 2 2 24 3" xfId="8279" xr:uid="{00000000-0005-0000-0000-0000C10B0000}"/>
    <cellStyle name="Millares 2 2 24 3 2" xfId="27124" xr:uid="{00000000-0005-0000-0000-0000C20B0000}"/>
    <cellStyle name="Millares 2 2 24 3 2 2" xfId="29777" xr:uid="{00000000-0005-0000-0000-0000C30B0000}"/>
    <cellStyle name="Millares 2 2 24 3 3" xfId="28290" xr:uid="{00000000-0005-0000-0000-0000C40B0000}"/>
    <cellStyle name="Millares 2 2 24 4" xfId="26640" xr:uid="{00000000-0005-0000-0000-0000C50B0000}"/>
    <cellStyle name="Millares 2 2 24 4 2" xfId="29268" xr:uid="{00000000-0005-0000-0000-0000C60B0000}"/>
    <cellStyle name="Millares 2 2 24 5" xfId="27774" xr:uid="{00000000-0005-0000-0000-0000C70B0000}"/>
    <cellStyle name="Millares 2 2 25" xfId="1686" xr:uid="{00000000-0005-0000-0000-0000C80B0000}"/>
    <cellStyle name="Millares 2 2 25 2" xfId="11227" xr:uid="{00000000-0005-0000-0000-0000C90B0000}"/>
    <cellStyle name="Millares 2 2 25 2 2" xfId="27028" xr:uid="{00000000-0005-0000-0000-0000CA0B0000}"/>
    <cellStyle name="Millares 2 2 25 2 2 2" xfId="29680" xr:uid="{00000000-0005-0000-0000-0000CB0B0000}"/>
    <cellStyle name="Millares 2 2 25 2 3" xfId="28591" xr:uid="{00000000-0005-0000-0000-0000CC0B0000}"/>
    <cellStyle name="Millares 2 2 25 3" xfId="8280" xr:uid="{00000000-0005-0000-0000-0000CD0B0000}"/>
    <cellStyle name="Millares 2 2 25 3 2" xfId="27125" xr:uid="{00000000-0005-0000-0000-0000CE0B0000}"/>
    <cellStyle name="Millares 2 2 25 3 2 2" xfId="29778" xr:uid="{00000000-0005-0000-0000-0000CF0B0000}"/>
    <cellStyle name="Millares 2 2 25 3 3" xfId="28291" xr:uid="{00000000-0005-0000-0000-0000D00B0000}"/>
    <cellStyle name="Millares 2 2 25 4" xfId="26641" xr:uid="{00000000-0005-0000-0000-0000D10B0000}"/>
    <cellStyle name="Millares 2 2 25 4 2" xfId="29269" xr:uid="{00000000-0005-0000-0000-0000D20B0000}"/>
    <cellStyle name="Millares 2 2 25 5" xfId="27775" xr:uid="{00000000-0005-0000-0000-0000D30B0000}"/>
    <cellStyle name="Millares 2 2 26" xfId="1687" xr:uid="{00000000-0005-0000-0000-0000D40B0000}"/>
    <cellStyle name="Millares 2 2 26 2" xfId="11228" xr:uid="{00000000-0005-0000-0000-0000D50B0000}"/>
    <cellStyle name="Millares 2 2 26 2 2" xfId="27029" xr:uid="{00000000-0005-0000-0000-0000D60B0000}"/>
    <cellStyle name="Millares 2 2 26 2 2 2" xfId="29681" xr:uid="{00000000-0005-0000-0000-0000D70B0000}"/>
    <cellStyle name="Millares 2 2 26 2 3" xfId="28592" xr:uid="{00000000-0005-0000-0000-0000D80B0000}"/>
    <cellStyle name="Millares 2 2 26 3" xfId="8281" xr:uid="{00000000-0005-0000-0000-0000D90B0000}"/>
    <cellStyle name="Millares 2 2 26 3 2" xfId="27126" xr:uid="{00000000-0005-0000-0000-0000DA0B0000}"/>
    <cellStyle name="Millares 2 2 26 3 2 2" xfId="29779" xr:uid="{00000000-0005-0000-0000-0000DB0B0000}"/>
    <cellStyle name="Millares 2 2 26 3 3" xfId="28292" xr:uid="{00000000-0005-0000-0000-0000DC0B0000}"/>
    <cellStyle name="Millares 2 2 26 4" xfId="26642" xr:uid="{00000000-0005-0000-0000-0000DD0B0000}"/>
    <cellStyle name="Millares 2 2 26 4 2" xfId="29270" xr:uid="{00000000-0005-0000-0000-0000DE0B0000}"/>
    <cellStyle name="Millares 2 2 26 5" xfId="27776" xr:uid="{00000000-0005-0000-0000-0000DF0B0000}"/>
    <cellStyle name="Millares 2 2 27" xfId="1688" xr:uid="{00000000-0005-0000-0000-0000E00B0000}"/>
    <cellStyle name="Millares 2 2 27 2" xfId="11229" xr:uid="{00000000-0005-0000-0000-0000E10B0000}"/>
    <cellStyle name="Millares 2 2 27 2 2" xfId="27030" xr:uid="{00000000-0005-0000-0000-0000E20B0000}"/>
    <cellStyle name="Millares 2 2 27 2 2 2" xfId="29682" xr:uid="{00000000-0005-0000-0000-0000E30B0000}"/>
    <cellStyle name="Millares 2 2 27 2 3" xfId="28593" xr:uid="{00000000-0005-0000-0000-0000E40B0000}"/>
    <cellStyle name="Millares 2 2 27 3" xfId="8282" xr:uid="{00000000-0005-0000-0000-0000E50B0000}"/>
    <cellStyle name="Millares 2 2 27 3 2" xfId="27127" xr:uid="{00000000-0005-0000-0000-0000E60B0000}"/>
    <cellStyle name="Millares 2 2 27 3 2 2" xfId="29780" xr:uid="{00000000-0005-0000-0000-0000E70B0000}"/>
    <cellStyle name="Millares 2 2 27 3 3" xfId="28293" xr:uid="{00000000-0005-0000-0000-0000E80B0000}"/>
    <cellStyle name="Millares 2 2 27 4" xfId="26643" xr:uid="{00000000-0005-0000-0000-0000E90B0000}"/>
    <cellStyle name="Millares 2 2 27 4 2" xfId="29271" xr:uid="{00000000-0005-0000-0000-0000EA0B0000}"/>
    <cellStyle name="Millares 2 2 27 5" xfId="27777" xr:uid="{00000000-0005-0000-0000-0000EB0B0000}"/>
    <cellStyle name="Millares 2 2 28" xfId="1689" xr:uid="{00000000-0005-0000-0000-0000EC0B0000}"/>
    <cellStyle name="Millares 2 2 28 2" xfId="11230" xr:uid="{00000000-0005-0000-0000-0000ED0B0000}"/>
    <cellStyle name="Millares 2 2 28 2 2" xfId="27031" xr:uid="{00000000-0005-0000-0000-0000EE0B0000}"/>
    <cellStyle name="Millares 2 2 28 2 2 2" xfId="29683" xr:uid="{00000000-0005-0000-0000-0000EF0B0000}"/>
    <cellStyle name="Millares 2 2 28 2 3" xfId="28594" xr:uid="{00000000-0005-0000-0000-0000F00B0000}"/>
    <cellStyle name="Millares 2 2 28 3" xfId="8283" xr:uid="{00000000-0005-0000-0000-0000F10B0000}"/>
    <cellStyle name="Millares 2 2 28 3 2" xfId="27128" xr:uid="{00000000-0005-0000-0000-0000F20B0000}"/>
    <cellStyle name="Millares 2 2 28 3 2 2" xfId="29781" xr:uid="{00000000-0005-0000-0000-0000F30B0000}"/>
    <cellStyle name="Millares 2 2 28 3 3" xfId="28294" xr:uid="{00000000-0005-0000-0000-0000F40B0000}"/>
    <cellStyle name="Millares 2 2 28 4" xfId="26644" xr:uid="{00000000-0005-0000-0000-0000F50B0000}"/>
    <cellStyle name="Millares 2 2 28 4 2" xfId="29272" xr:uid="{00000000-0005-0000-0000-0000F60B0000}"/>
    <cellStyle name="Millares 2 2 28 5" xfId="27778" xr:uid="{00000000-0005-0000-0000-0000F70B0000}"/>
    <cellStyle name="Millares 2 2 29" xfId="1690" xr:uid="{00000000-0005-0000-0000-0000F80B0000}"/>
    <cellStyle name="Millares 2 2 29 2" xfId="11231" xr:uid="{00000000-0005-0000-0000-0000F90B0000}"/>
    <cellStyle name="Millares 2 2 29 2 2" xfId="27032" xr:uid="{00000000-0005-0000-0000-0000FA0B0000}"/>
    <cellStyle name="Millares 2 2 29 2 2 2" xfId="29684" xr:uid="{00000000-0005-0000-0000-0000FB0B0000}"/>
    <cellStyle name="Millares 2 2 29 2 3" xfId="28595" xr:uid="{00000000-0005-0000-0000-0000FC0B0000}"/>
    <cellStyle name="Millares 2 2 29 3" xfId="8284" xr:uid="{00000000-0005-0000-0000-0000FD0B0000}"/>
    <cellStyle name="Millares 2 2 29 3 2" xfId="27129" xr:uid="{00000000-0005-0000-0000-0000FE0B0000}"/>
    <cellStyle name="Millares 2 2 29 3 2 2" xfId="29782" xr:uid="{00000000-0005-0000-0000-0000FF0B0000}"/>
    <cellStyle name="Millares 2 2 29 3 3" xfId="28295" xr:uid="{00000000-0005-0000-0000-0000000C0000}"/>
    <cellStyle name="Millares 2 2 29 4" xfId="26645" xr:uid="{00000000-0005-0000-0000-0000010C0000}"/>
    <cellStyle name="Millares 2 2 29 4 2" xfId="29273" xr:uid="{00000000-0005-0000-0000-0000020C0000}"/>
    <cellStyle name="Millares 2 2 29 5" xfId="27779" xr:uid="{00000000-0005-0000-0000-0000030C0000}"/>
    <cellStyle name="Millares 2 2 3" xfId="1691" xr:uid="{00000000-0005-0000-0000-0000040C0000}"/>
    <cellStyle name="Millares 2 2 3 2" xfId="7697" xr:uid="{00000000-0005-0000-0000-0000050C0000}"/>
    <cellStyle name="Millares 2 2 3 2 10" xfId="34179" xr:uid="{00000000-0005-0000-0000-0000060C0000}"/>
    <cellStyle name="Millares 2 2 3 2 11" xfId="37775" xr:uid="{921FDCBF-88FF-4D79-AE13-B6484850F7DD}"/>
    <cellStyle name="Millares 2 2 3 2 12" xfId="41324" xr:uid="{744A2420-C704-471B-9509-E7A78376B779}"/>
    <cellStyle name="Millares 2 2 3 2 13" xfId="44888" xr:uid="{09E3783B-8C56-4917-AB1C-DA83552D87BC}"/>
    <cellStyle name="Millares 2 2 3 2 2" xfId="7698" xr:uid="{00000000-0005-0000-0000-0000070C0000}"/>
    <cellStyle name="Millares 2 2 3 2 2 10" xfId="37776" xr:uid="{51084E80-FC31-4C75-A3EC-FFEB107A9B19}"/>
    <cellStyle name="Millares 2 2 3 2 2 11" xfId="41325" xr:uid="{D2C8908E-CB42-4F08-88CD-B174E081AAA0}"/>
    <cellStyle name="Millares 2 2 3 2 2 12" xfId="44889" xr:uid="{7D6683C4-338A-4245-AAF7-C4BA82D2527A}"/>
    <cellStyle name="Millares 2 2 3 2 2 2" xfId="10360" xr:uid="{00000000-0005-0000-0000-0000080C0000}"/>
    <cellStyle name="Millares 2 2 3 2 2 2 2" xfId="17272" xr:uid="{00000000-0005-0000-0000-0000090C0000}"/>
    <cellStyle name="Millares 2 2 3 2 2 2 2 2" xfId="29968" xr:uid="{00000000-0005-0000-0000-00000A0C0000}"/>
    <cellStyle name="Millares 2 2 3 2 2 2 2 3" xfId="27320" xr:uid="{00000000-0005-0000-0000-00000B0C0000}"/>
    <cellStyle name="Millares 2 2 3 2 2 2 3" xfId="21226" xr:uid="{00000000-0005-0000-0000-00000C0C0000}"/>
    <cellStyle name="Millares 2 2 3 2 2 2 3 2" xfId="28485" xr:uid="{00000000-0005-0000-0000-00000D0C0000}"/>
    <cellStyle name="Millares 2 2 3 2 2 2 4" xfId="25018" xr:uid="{00000000-0005-0000-0000-00000E0C0000}"/>
    <cellStyle name="Millares 2 2 3 2 2 2 4 2" xfId="30632" xr:uid="{00000000-0005-0000-0000-00000F0C0000}"/>
    <cellStyle name="Millares 2 2 3 2 2 2 5" xfId="25895" xr:uid="{00000000-0005-0000-0000-0000100C0000}"/>
    <cellStyle name="Millares 2 2 3 2 2 2 6" xfId="34798" xr:uid="{00000000-0005-0000-0000-0000110C0000}"/>
    <cellStyle name="Millares 2 2 3 2 2 2 7" xfId="38392" xr:uid="{8C8550B6-6B1D-41A5-B9FD-F3A5AE6BC646}"/>
    <cellStyle name="Millares 2 2 3 2 2 2 8" xfId="41946" xr:uid="{DF0A7257-C372-42B6-B161-381E88F972A7}"/>
    <cellStyle name="Millares 2 2 3 2 2 2 9" xfId="45505" xr:uid="{3CF4AF2D-9048-48FF-9592-81A7C74A8DDE}"/>
    <cellStyle name="Millares 2 2 3 2 2 3" xfId="16643" xr:uid="{00000000-0005-0000-0000-0000120C0000}"/>
    <cellStyle name="Millares 2 2 3 2 2 3 2" xfId="28811" xr:uid="{00000000-0005-0000-0000-0000130C0000}"/>
    <cellStyle name="Millares 2 2 3 2 2 3 3" xfId="26188" xr:uid="{00000000-0005-0000-0000-0000140C0000}"/>
    <cellStyle name="Millares 2 2 3 2 2 4" xfId="20608" xr:uid="{00000000-0005-0000-0000-0000150C0000}"/>
    <cellStyle name="Millares 2 2 3 2 2 4 2" xfId="29090" xr:uid="{00000000-0005-0000-0000-0000160C0000}"/>
    <cellStyle name="Millares 2 2 3 2 2 4 3" xfId="26466" xr:uid="{00000000-0005-0000-0000-0000170C0000}"/>
    <cellStyle name="Millares 2 2 3 2 2 5" xfId="24395" xr:uid="{00000000-0005-0000-0000-0000180C0000}"/>
    <cellStyle name="Millares 2 2 3 2 2 5 2" xfId="29555" xr:uid="{00000000-0005-0000-0000-0000190C0000}"/>
    <cellStyle name="Millares 2 2 3 2 2 5 3" xfId="26912" xr:uid="{00000000-0005-0000-0000-00001A0C0000}"/>
    <cellStyle name="Millares 2 2 3 2 2 6" xfId="27966" xr:uid="{00000000-0005-0000-0000-00001B0C0000}"/>
    <cellStyle name="Millares 2 2 3 2 2 7" xfId="30344" xr:uid="{00000000-0005-0000-0000-00001C0C0000}"/>
    <cellStyle name="Millares 2 2 3 2 2 8" xfId="25280" xr:uid="{00000000-0005-0000-0000-00001D0C0000}"/>
    <cellStyle name="Millares 2 2 3 2 2 9" xfId="34180" xr:uid="{00000000-0005-0000-0000-00001E0C0000}"/>
    <cellStyle name="Millares 2 2 3 2 3" xfId="10250" xr:uid="{00000000-0005-0000-0000-00001F0C0000}"/>
    <cellStyle name="Millares 2 2 3 2 3 2" xfId="17170" xr:uid="{00000000-0005-0000-0000-0000200C0000}"/>
    <cellStyle name="Millares 2 2 3 2 3 2 2" xfId="29866" xr:uid="{00000000-0005-0000-0000-0000210C0000}"/>
    <cellStyle name="Millares 2 2 3 2 3 2 3" xfId="27218" xr:uid="{00000000-0005-0000-0000-0000220C0000}"/>
    <cellStyle name="Millares 2 2 3 2 3 3" xfId="21124" xr:uid="{00000000-0005-0000-0000-0000230C0000}"/>
    <cellStyle name="Millares 2 2 3 2 3 3 2" xfId="28381" xr:uid="{00000000-0005-0000-0000-0000240C0000}"/>
    <cellStyle name="Millares 2 2 3 2 3 4" xfId="24916" xr:uid="{00000000-0005-0000-0000-0000250C0000}"/>
    <cellStyle name="Millares 2 2 3 2 3 4 2" xfId="30530" xr:uid="{00000000-0005-0000-0000-0000260C0000}"/>
    <cellStyle name="Millares 2 2 3 2 3 5" xfId="25793" xr:uid="{00000000-0005-0000-0000-0000270C0000}"/>
    <cellStyle name="Millares 2 2 3 2 3 6" xfId="34696" xr:uid="{00000000-0005-0000-0000-0000280C0000}"/>
    <cellStyle name="Millares 2 2 3 2 3 7" xfId="38290" xr:uid="{5EC09D62-6620-4D67-805E-0EC80B8841E0}"/>
    <cellStyle name="Millares 2 2 3 2 3 8" xfId="41844" xr:uid="{DE2CFBB2-C270-44E4-8402-D83C8CACD16A}"/>
    <cellStyle name="Millares 2 2 3 2 3 9" xfId="45403" xr:uid="{08A74811-FFDC-40BC-86C0-1A048CFFD4B4}"/>
    <cellStyle name="Millares 2 2 3 2 4" xfId="16642" xr:uid="{00000000-0005-0000-0000-0000290C0000}"/>
    <cellStyle name="Millares 2 2 3 2 4 2" xfId="28709" xr:uid="{00000000-0005-0000-0000-00002A0C0000}"/>
    <cellStyle name="Millares 2 2 3 2 4 3" xfId="26086" xr:uid="{00000000-0005-0000-0000-00002B0C0000}"/>
    <cellStyle name="Millares 2 2 3 2 5" xfId="20607" xr:uid="{00000000-0005-0000-0000-00002C0C0000}"/>
    <cellStyle name="Millares 2 2 3 2 5 2" xfId="28988" xr:uid="{00000000-0005-0000-0000-00002D0C0000}"/>
    <cellStyle name="Millares 2 2 3 2 5 3" xfId="26364" xr:uid="{00000000-0005-0000-0000-00002E0C0000}"/>
    <cellStyle name="Millares 2 2 3 2 6" xfId="24394" xr:uid="{00000000-0005-0000-0000-00002F0C0000}"/>
    <cellStyle name="Millares 2 2 3 2 6 2" xfId="29440" xr:uid="{00000000-0005-0000-0000-0000300C0000}"/>
    <cellStyle name="Millares 2 2 3 2 6 3" xfId="26799" xr:uid="{00000000-0005-0000-0000-0000310C0000}"/>
    <cellStyle name="Millares 2 2 3 2 7" xfId="27965" xr:uid="{00000000-0005-0000-0000-0000320C0000}"/>
    <cellStyle name="Millares 2 2 3 2 8" xfId="30242" xr:uid="{00000000-0005-0000-0000-0000330C0000}"/>
    <cellStyle name="Millares 2 2 3 2 9" xfId="25279" xr:uid="{00000000-0005-0000-0000-0000340C0000}"/>
    <cellStyle name="Millares 2 2 3 3" xfId="7699" xr:uid="{00000000-0005-0000-0000-0000350C0000}"/>
    <cellStyle name="Millares 2 2 3 3 10" xfId="37777" xr:uid="{23F766C6-660D-4FDD-ADC5-B18741FCB1CD}"/>
    <cellStyle name="Millares 2 2 3 3 11" xfId="41326" xr:uid="{C0EF6F2F-877C-4DB1-9EE9-759343452EA8}"/>
    <cellStyle name="Millares 2 2 3 3 12" xfId="44890" xr:uid="{102B0E30-84E3-43A0-84EA-13CBE37C8999}"/>
    <cellStyle name="Millares 2 2 3 3 2" xfId="10309" xr:uid="{00000000-0005-0000-0000-0000360C0000}"/>
    <cellStyle name="Millares 2 2 3 3 2 2" xfId="17221" xr:uid="{00000000-0005-0000-0000-0000370C0000}"/>
    <cellStyle name="Millares 2 2 3 3 2 2 2" xfId="29917" xr:uid="{00000000-0005-0000-0000-0000380C0000}"/>
    <cellStyle name="Millares 2 2 3 3 2 2 3" xfId="27269" xr:uid="{00000000-0005-0000-0000-0000390C0000}"/>
    <cellStyle name="Millares 2 2 3 3 2 3" xfId="21175" xr:uid="{00000000-0005-0000-0000-00003A0C0000}"/>
    <cellStyle name="Millares 2 2 3 3 2 3 2" xfId="28434" xr:uid="{00000000-0005-0000-0000-00003B0C0000}"/>
    <cellStyle name="Millares 2 2 3 3 2 4" xfId="24967" xr:uid="{00000000-0005-0000-0000-00003C0C0000}"/>
    <cellStyle name="Millares 2 2 3 3 2 4 2" xfId="30581" xr:uid="{00000000-0005-0000-0000-00003D0C0000}"/>
    <cellStyle name="Millares 2 2 3 3 2 5" xfId="25844" xr:uid="{00000000-0005-0000-0000-00003E0C0000}"/>
    <cellStyle name="Millares 2 2 3 3 2 6" xfId="34747" xr:uid="{00000000-0005-0000-0000-00003F0C0000}"/>
    <cellStyle name="Millares 2 2 3 3 2 7" xfId="38341" xr:uid="{4CBF807D-0440-4808-8C10-B061F6877897}"/>
    <cellStyle name="Millares 2 2 3 3 2 8" xfId="41895" xr:uid="{3544ADD6-7C1F-46BD-A4B4-AE7156804078}"/>
    <cellStyle name="Millares 2 2 3 3 2 9" xfId="45454" xr:uid="{76614769-6AF7-4DCD-A825-DCFC34F262C2}"/>
    <cellStyle name="Millares 2 2 3 3 3" xfId="16644" xr:uid="{00000000-0005-0000-0000-0000400C0000}"/>
    <cellStyle name="Millares 2 2 3 3 3 2" xfId="28760" xr:uid="{00000000-0005-0000-0000-0000410C0000}"/>
    <cellStyle name="Millares 2 2 3 3 3 3" xfId="26137" xr:uid="{00000000-0005-0000-0000-0000420C0000}"/>
    <cellStyle name="Millares 2 2 3 3 4" xfId="20609" xr:uid="{00000000-0005-0000-0000-0000430C0000}"/>
    <cellStyle name="Millares 2 2 3 3 4 2" xfId="29039" xr:uid="{00000000-0005-0000-0000-0000440C0000}"/>
    <cellStyle name="Millares 2 2 3 3 4 3" xfId="26415" xr:uid="{00000000-0005-0000-0000-0000450C0000}"/>
    <cellStyle name="Millares 2 2 3 3 5" xfId="24396" xr:uid="{00000000-0005-0000-0000-0000460C0000}"/>
    <cellStyle name="Millares 2 2 3 3 5 2" xfId="29504" xr:uid="{00000000-0005-0000-0000-0000470C0000}"/>
    <cellStyle name="Millares 2 2 3 3 5 3" xfId="26861" xr:uid="{00000000-0005-0000-0000-0000480C0000}"/>
    <cellStyle name="Millares 2 2 3 3 6" xfId="27967" xr:uid="{00000000-0005-0000-0000-0000490C0000}"/>
    <cellStyle name="Millares 2 2 3 3 7" xfId="30293" xr:uid="{00000000-0005-0000-0000-00004A0C0000}"/>
    <cellStyle name="Millares 2 2 3 3 8" xfId="25281" xr:uid="{00000000-0005-0000-0000-00004B0C0000}"/>
    <cellStyle name="Millares 2 2 3 3 9" xfId="34181" xr:uid="{00000000-0005-0000-0000-00004C0C0000}"/>
    <cellStyle name="Millares 2 2 3 4" xfId="7700" xr:uid="{00000000-0005-0000-0000-00004D0C0000}"/>
    <cellStyle name="Millares 2 2 3 4 10" xfId="37778" xr:uid="{27EA4288-3FE8-4881-B951-15FC2E8A1218}"/>
    <cellStyle name="Millares 2 2 3 4 11" xfId="41327" xr:uid="{85DF4294-E5DD-4179-B41A-B0365CF794B2}"/>
    <cellStyle name="Millares 2 2 3 4 12" xfId="44891" xr:uid="{B537CA7A-43B4-4BFE-94B8-1871A343FBF2}"/>
    <cellStyle name="Millares 2 2 3 4 2" xfId="10425" xr:uid="{00000000-0005-0000-0000-00004E0C0000}"/>
    <cellStyle name="Millares 2 2 3 4 2 2" xfId="17333" xr:uid="{00000000-0005-0000-0000-00004F0C0000}"/>
    <cellStyle name="Millares 2 2 3 4 2 2 2" xfId="30029" xr:uid="{00000000-0005-0000-0000-0000500C0000}"/>
    <cellStyle name="Millares 2 2 3 4 2 2 3" xfId="27383" xr:uid="{00000000-0005-0000-0000-0000510C0000}"/>
    <cellStyle name="Millares 2 2 3 4 2 3" xfId="21287" xr:uid="{00000000-0005-0000-0000-0000520C0000}"/>
    <cellStyle name="Millares 2 2 3 4 2 3 2" xfId="28550" xr:uid="{00000000-0005-0000-0000-0000530C0000}"/>
    <cellStyle name="Millares 2 2 3 4 2 4" xfId="25079" xr:uid="{00000000-0005-0000-0000-0000540C0000}"/>
    <cellStyle name="Millares 2 2 3 4 2 4 2" xfId="30693" xr:uid="{00000000-0005-0000-0000-0000550C0000}"/>
    <cellStyle name="Millares 2 2 3 4 2 5" xfId="25956" xr:uid="{00000000-0005-0000-0000-0000560C0000}"/>
    <cellStyle name="Millares 2 2 3 4 2 6" xfId="34859" xr:uid="{00000000-0005-0000-0000-0000570C0000}"/>
    <cellStyle name="Millares 2 2 3 4 2 7" xfId="38453" xr:uid="{DA10C104-4A97-4400-A342-C332DD3D69C2}"/>
    <cellStyle name="Millares 2 2 3 4 2 8" xfId="42007" xr:uid="{5E8C786B-163F-4F75-9F29-461DF128FBB5}"/>
    <cellStyle name="Millares 2 2 3 4 2 9" xfId="45566" xr:uid="{25507968-F2E6-4BF3-AA46-79CA360D0F2B}"/>
    <cellStyle name="Millares 2 2 3 4 3" xfId="16645" xr:uid="{00000000-0005-0000-0000-0000580C0000}"/>
    <cellStyle name="Millares 2 2 3 4 3 2" xfId="28872" xr:uid="{00000000-0005-0000-0000-0000590C0000}"/>
    <cellStyle name="Millares 2 2 3 4 3 3" xfId="26249" xr:uid="{00000000-0005-0000-0000-00005A0C0000}"/>
    <cellStyle name="Millares 2 2 3 4 4" xfId="20610" xr:uid="{00000000-0005-0000-0000-00005B0C0000}"/>
    <cellStyle name="Millares 2 2 3 4 4 2" xfId="29151" xr:uid="{00000000-0005-0000-0000-00005C0C0000}"/>
    <cellStyle name="Millares 2 2 3 4 4 3" xfId="26527" xr:uid="{00000000-0005-0000-0000-00005D0C0000}"/>
    <cellStyle name="Millares 2 2 3 4 5" xfId="24397" xr:uid="{00000000-0005-0000-0000-00005E0C0000}"/>
    <cellStyle name="Millares 2 2 3 4 5 2" xfId="29637" xr:uid="{00000000-0005-0000-0000-00005F0C0000}"/>
    <cellStyle name="Millares 2 2 3 4 5 3" xfId="26985" xr:uid="{00000000-0005-0000-0000-0000600C0000}"/>
    <cellStyle name="Millares 2 2 3 4 6" xfId="27968" xr:uid="{00000000-0005-0000-0000-0000610C0000}"/>
    <cellStyle name="Millares 2 2 3 4 7" xfId="30405" xr:uid="{00000000-0005-0000-0000-0000620C0000}"/>
    <cellStyle name="Millares 2 2 3 4 8" xfId="25282" xr:uid="{00000000-0005-0000-0000-0000630C0000}"/>
    <cellStyle name="Millares 2 2 3 4 9" xfId="34182" xr:uid="{00000000-0005-0000-0000-0000640C0000}"/>
    <cellStyle name="Millares 2 2 3 5" xfId="8285" xr:uid="{00000000-0005-0000-0000-0000650C0000}"/>
    <cellStyle name="Millares 2 2 3 5 2" xfId="27130" xr:uid="{00000000-0005-0000-0000-0000660C0000}"/>
    <cellStyle name="Millares 2 2 3 5 2 2" xfId="29783" xr:uid="{00000000-0005-0000-0000-0000670C0000}"/>
    <cellStyle name="Millares 2 2 3 5 3" xfId="28296" xr:uid="{00000000-0005-0000-0000-0000680C0000}"/>
    <cellStyle name="Millares 2 2 3 6" xfId="26646" xr:uid="{00000000-0005-0000-0000-0000690C0000}"/>
    <cellStyle name="Millares 2 2 3 6 2" xfId="29274" xr:uid="{00000000-0005-0000-0000-00006A0C0000}"/>
    <cellStyle name="Millares 2 2 3 7" xfId="27780" xr:uid="{00000000-0005-0000-0000-00006B0C0000}"/>
    <cellStyle name="Millares 2 2 3 8" xfId="45801" xr:uid="{201A03E1-8303-4A26-ADF1-D47738D3ABDA}"/>
    <cellStyle name="Millares 2 2 30" xfId="1692" xr:uid="{00000000-0005-0000-0000-00006C0C0000}"/>
    <cellStyle name="Millares 2 2 30 2" xfId="8286" xr:uid="{00000000-0005-0000-0000-00006D0C0000}"/>
    <cellStyle name="Millares 2 2 30 2 2" xfId="27131" xr:uid="{00000000-0005-0000-0000-00006E0C0000}"/>
    <cellStyle name="Millares 2 2 30 2 2 2" xfId="29784" xr:uid="{00000000-0005-0000-0000-00006F0C0000}"/>
    <cellStyle name="Millares 2 2 30 2 3" xfId="28297" xr:uid="{00000000-0005-0000-0000-0000700C0000}"/>
    <cellStyle name="Millares 2 2 30 3" xfId="26647" xr:uid="{00000000-0005-0000-0000-0000710C0000}"/>
    <cellStyle name="Millares 2 2 30 3 2" xfId="29275" xr:uid="{00000000-0005-0000-0000-0000720C0000}"/>
    <cellStyle name="Millares 2 2 30 4" xfId="27781" xr:uid="{00000000-0005-0000-0000-0000730C0000}"/>
    <cellStyle name="Millares 2 2 31" xfId="1693" xr:uid="{00000000-0005-0000-0000-0000740C0000}"/>
    <cellStyle name="Millares 2 2 31 2" xfId="8287" xr:uid="{00000000-0005-0000-0000-0000750C0000}"/>
    <cellStyle name="Millares 2 2 31 2 2" xfId="27132" xr:uid="{00000000-0005-0000-0000-0000760C0000}"/>
    <cellStyle name="Millares 2 2 31 2 2 2" xfId="29785" xr:uid="{00000000-0005-0000-0000-0000770C0000}"/>
    <cellStyle name="Millares 2 2 31 2 3" xfId="28298" xr:uid="{00000000-0005-0000-0000-0000780C0000}"/>
    <cellStyle name="Millares 2 2 31 3" xfId="26648" xr:uid="{00000000-0005-0000-0000-0000790C0000}"/>
    <cellStyle name="Millares 2 2 31 3 2" xfId="29276" xr:uid="{00000000-0005-0000-0000-00007A0C0000}"/>
    <cellStyle name="Millares 2 2 31 4" xfId="27782" xr:uid="{00000000-0005-0000-0000-00007B0C0000}"/>
    <cellStyle name="Millares 2 2 32" xfId="1694" xr:uid="{00000000-0005-0000-0000-00007C0C0000}"/>
    <cellStyle name="Millares 2 2 32 2" xfId="8288" xr:uid="{00000000-0005-0000-0000-00007D0C0000}"/>
    <cellStyle name="Millares 2 2 32 2 2" xfId="27133" xr:uid="{00000000-0005-0000-0000-00007E0C0000}"/>
    <cellStyle name="Millares 2 2 32 2 2 2" xfId="29786" xr:uid="{00000000-0005-0000-0000-00007F0C0000}"/>
    <cellStyle name="Millares 2 2 32 2 3" xfId="28299" xr:uid="{00000000-0005-0000-0000-0000800C0000}"/>
    <cellStyle name="Millares 2 2 32 3" xfId="26649" xr:uid="{00000000-0005-0000-0000-0000810C0000}"/>
    <cellStyle name="Millares 2 2 32 3 2" xfId="29277" xr:uid="{00000000-0005-0000-0000-0000820C0000}"/>
    <cellStyle name="Millares 2 2 32 4" xfId="27783" xr:uid="{00000000-0005-0000-0000-0000830C0000}"/>
    <cellStyle name="Millares 2 2 33" xfId="1695" xr:uid="{00000000-0005-0000-0000-0000840C0000}"/>
    <cellStyle name="Millares 2 2 33 2" xfId="8289" xr:uid="{00000000-0005-0000-0000-0000850C0000}"/>
    <cellStyle name="Millares 2 2 33 2 2" xfId="27134" xr:uid="{00000000-0005-0000-0000-0000860C0000}"/>
    <cellStyle name="Millares 2 2 33 2 2 2" xfId="29787" xr:uid="{00000000-0005-0000-0000-0000870C0000}"/>
    <cellStyle name="Millares 2 2 33 2 3" xfId="28300" xr:uid="{00000000-0005-0000-0000-0000880C0000}"/>
    <cellStyle name="Millares 2 2 33 3" xfId="26650" xr:uid="{00000000-0005-0000-0000-0000890C0000}"/>
    <cellStyle name="Millares 2 2 33 3 2" xfId="29278" xr:uid="{00000000-0005-0000-0000-00008A0C0000}"/>
    <cellStyle name="Millares 2 2 33 4" xfId="27784" xr:uid="{00000000-0005-0000-0000-00008B0C0000}"/>
    <cellStyle name="Millares 2 2 34" xfId="1696" xr:uid="{00000000-0005-0000-0000-00008C0C0000}"/>
    <cellStyle name="Millares 2 2 34 2" xfId="8290" xr:uid="{00000000-0005-0000-0000-00008D0C0000}"/>
    <cellStyle name="Millares 2 2 34 2 2" xfId="27135" xr:uid="{00000000-0005-0000-0000-00008E0C0000}"/>
    <cellStyle name="Millares 2 2 34 2 2 2" xfId="29788" xr:uid="{00000000-0005-0000-0000-00008F0C0000}"/>
    <cellStyle name="Millares 2 2 34 2 3" xfId="28301" xr:uid="{00000000-0005-0000-0000-0000900C0000}"/>
    <cellStyle name="Millares 2 2 34 3" xfId="26651" xr:uid="{00000000-0005-0000-0000-0000910C0000}"/>
    <cellStyle name="Millares 2 2 34 3 2" xfId="29279" xr:uid="{00000000-0005-0000-0000-0000920C0000}"/>
    <cellStyle name="Millares 2 2 34 4" xfId="27785" xr:uid="{00000000-0005-0000-0000-0000930C0000}"/>
    <cellStyle name="Millares 2 2 35" xfId="1697" xr:uid="{00000000-0005-0000-0000-0000940C0000}"/>
    <cellStyle name="Millares 2 2 35 2" xfId="8291" xr:uid="{00000000-0005-0000-0000-0000950C0000}"/>
    <cellStyle name="Millares 2 2 35 2 2" xfId="27136" xr:uid="{00000000-0005-0000-0000-0000960C0000}"/>
    <cellStyle name="Millares 2 2 35 2 2 2" xfId="29789" xr:uid="{00000000-0005-0000-0000-0000970C0000}"/>
    <cellStyle name="Millares 2 2 35 2 3" xfId="28302" xr:uid="{00000000-0005-0000-0000-0000980C0000}"/>
    <cellStyle name="Millares 2 2 35 3" xfId="26652" xr:uid="{00000000-0005-0000-0000-0000990C0000}"/>
    <cellStyle name="Millares 2 2 35 3 2" xfId="29280" xr:uid="{00000000-0005-0000-0000-00009A0C0000}"/>
    <cellStyle name="Millares 2 2 35 4" xfId="27786" xr:uid="{00000000-0005-0000-0000-00009B0C0000}"/>
    <cellStyle name="Millares 2 2 36" xfId="1698" xr:uid="{00000000-0005-0000-0000-00009C0C0000}"/>
    <cellStyle name="Millares 2 2 36 2" xfId="10234" xr:uid="{00000000-0005-0000-0000-00009D0C0000}"/>
    <cellStyle name="Millares 2 2 36 2 2" xfId="17154" xr:uid="{00000000-0005-0000-0000-00009E0C0000}"/>
    <cellStyle name="Millares 2 2 36 2 2 2" xfId="29850" xr:uid="{00000000-0005-0000-0000-00009F0C0000}"/>
    <cellStyle name="Millares 2 2 36 2 2 3" xfId="27202" xr:uid="{00000000-0005-0000-0000-0000A00C0000}"/>
    <cellStyle name="Millares 2 2 36 2 3" xfId="21108" xr:uid="{00000000-0005-0000-0000-0000A10C0000}"/>
    <cellStyle name="Millares 2 2 36 2 3 2" xfId="28365" xr:uid="{00000000-0005-0000-0000-0000A20C0000}"/>
    <cellStyle name="Millares 2 2 36 2 4" xfId="24900" xr:uid="{00000000-0005-0000-0000-0000A30C0000}"/>
    <cellStyle name="Millares 2 2 36 2 4 2" xfId="30514" xr:uid="{00000000-0005-0000-0000-0000A40C0000}"/>
    <cellStyle name="Millares 2 2 36 2 5" xfId="25777" xr:uid="{00000000-0005-0000-0000-0000A50C0000}"/>
    <cellStyle name="Millares 2 2 36 2 6" xfId="34680" xr:uid="{00000000-0005-0000-0000-0000A60C0000}"/>
    <cellStyle name="Millares 2 2 36 2 7" xfId="38274" xr:uid="{1397E9AE-ECD8-4C9D-9EEB-F79ACEB5E19B}"/>
    <cellStyle name="Millares 2 2 36 2 8" xfId="41828" xr:uid="{09233535-9297-4E91-A9B5-1FAA1F7B7ACF}"/>
    <cellStyle name="Millares 2 2 36 2 9" xfId="45387" xr:uid="{1928911E-0241-4FE1-AD45-59B77A1535AF}"/>
    <cellStyle name="Millares 2 2 36 3" xfId="26070" xr:uid="{00000000-0005-0000-0000-0000A70C0000}"/>
    <cellStyle name="Millares 2 2 36 3 2" xfId="28693" xr:uid="{00000000-0005-0000-0000-0000A80C0000}"/>
    <cellStyle name="Millares 2 2 36 4" xfId="26348" xr:uid="{00000000-0005-0000-0000-0000A90C0000}"/>
    <cellStyle name="Millares 2 2 36 4 2" xfId="28972" xr:uid="{00000000-0005-0000-0000-0000AA0C0000}"/>
    <cellStyle name="Millares 2 2 36 5" xfId="26783" xr:uid="{00000000-0005-0000-0000-0000AB0C0000}"/>
    <cellStyle name="Millares 2 2 36 5 2" xfId="29423" xr:uid="{00000000-0005-0000-0000-0000AC0C0000}"/>
    <cellStyle name="Millares 2 2 36 6" xfId="27787" xr:uid="{00000000-0005-0000-0000-0000AD0C0000}"/>
    <cellStyle name="Millares 2 2 36 7" xfId="30226" xr:uid="{00000000-0005-0000-0000-0000AE0C0000}"/>
    <cellStyle name="Millares 2 2 37" xfId="1669" xr:uid="{00000000-0005-0000-0000-0000AF0C0000}"/>
    <cellStyle name="Millares 2 2 37 10" xfId="37779" xr:uid="{64E70999-971F-4508-8A94-56AD6A5725C3}"/>
    <cellStyle name="Millares 2 2 37 11" xfId="41328" xr:uid="{BBEC5E37-AA04-4ADF-B06B-D592BD3DBEEE}"/>
    <cellStyle name="Millares 2 2 37 12" xfId="44892" xr:uid="{0C87FBB6-8EF4-48C6-BB4B-DB96D2531E64}"/>
    <cellStyle name="Millares 2 2 37 2" xfId="10293" xr:uid="{00000000-0005-0000-0000-0000B00C0000}"/>
    <cellStyle name="Millares 2 2 37 2 2" xfId="17205" xr:uid="{00000000-0005-0000-0000-0000B10C0000}"/>
    <cellStyle name="Millares 2 2 37 2 2 2" xfId="29901" xr:uid="{00000000-0005-0000-0000-0000B20C0000}"/>
    <cellStyle name="Millares 2 2 37 2 2 3" xfId="27253" xr:uid="{00000000-0005-0000-0000-0000B30C0000}"/>
    <cellStyle name="Millares 2 2 37 2 3" xfId="21159" xr:uid="{00000000-0005-0000-0000-0000B40C0000}"/>
    <cellStyle name="Millares 2 2 37 2 3 2" xfId="28418" xr:uid="{00000000-0005-0000-0000-0000B50C0000}"/>
    <cellStyle name="Millares 2 2 37 2 4" xfId="24951" xr:uid="{00000000-0005-0000-0000-0000B60C0000}"/>
    <cellStyle name="Millares 2 2 37 2 4 2" xfId="30565" xr:uid="{00000000-0005-0000-0000-0000B70C0000}"/>
    <cellStyle name="Millares 2 2 37 2 5" xfId="25828" xr:uid="{00000000-0005-0000-0000-0000B80C0000}"/>
    <cellStyle name="Millares 2 2 37 2 6" xfId="34731" xr:uid="{00000000-0005-0000-0000-0000B90C0000}"/>
    <cellStyle name="Millares 2 2 37 2 7" xfId="38325" xr:uid="{7E558216-5FB1-4C89-886A-54CBCDCDC4D7}"/>
    <cellStyle name="Millares 2 2 37 2 8" xfId="41879" xr:uid="{AFC8FB29-4ACE-4A34-ADEC-31FCBACD3E63}"/>
    <cellStyle name="Millares 2 2 37 2 9" xfId="45438" xr:uid="{04607C67-C067-45BE-B8F3-FB598E877923}"/>
    <cellStyle name="Millares 2 2 37 3" xfId="7701" xr:uid="{00000000-0005-0000-0000-0000BA0C0000}"/>
    <cellStyle name="Millares 2 2 37 3 2" xfId="28744" xr:uid="{00000000-0005-0000-0000-0000BB0C0000}"/>
    <cellStyle name="Millares 2 2 37 3 3" xfId="26121" xr:uid="{00000000-0005-0000-0000-0000BC0C0000}"/>
    <cellStyle name="Millares 2 2 37 4" xfId="16646" xr:uid="{00000000-0005-0000-0000-0000BD0C0000}"/>
    <cellStyle name="Millares 2 2 37 4 2" xfId="29023" xr:uid="{00000000-0005-0000-0000-0000BE0C0000}"/>
    <cellStyle name="Millares 2 2 37 4 3" xfId="26399" xr:uid="{00000000-0005-0000-0000-0000BF0C0000}"/>
    <cellStyle name="Millares 2 2 37 5" xfId="20611" xr:uid="{00000000-0005-0000-0000-0000C00C0000}"/>
    <cellStyle name="Millares 2 2 37 5 2" xfId="29488" xr:uid="{00000000-0005-0000-0000-0000C10C0000}"/>
    <cellStyle name="Millares 2 2 37 5 3" xfId="26845" xr:uid="{00000000-0005-0000-0000-0000C20C0000}"/>
    <cellStyle name="Millares 2 2 37 6" xfId="24398" xr:uid="{00000000-0005-0000-0000-0000C30C0000}"/>
    <cellStyle name="Millares 2 2 37 6 2" xfId="27969" xr:uid="{00000000-0005-0000-0000-0000C40C0000}"/>
    <cellStyle name="Millares 2 2 37 7" xfId="30277" xr:uid="{00000000-0005-0000-0000-0000C50C0000}"/>
    <cellStyle name="Millares 2 2 37 8" xfId="25283" xr:uid="{00000000-0005-0000-0000-0000C60C0000}"/>
    <cellStyle name="Millares 2 2 37 9" xfId="34183" xr:uid="{00000000-0005-0000-0000-0000C70C0000}"/>
    <cellStyle name="Millares 2 2 38" xfId="7702" xr:uid="{00000000-0005-0000-0000-0000C80C0000}"/>
    <cellStyle name="Millares 2 2 38 10" xfId="37780" xr:uid="{370F50DB-E2C0-4E31-8A2A-6C8D94A2E1FB}"/>
    <cellStyle name="Millares 2 2 38 11" xfId="41329" xr:uid="{2DFBB9EE-95DB-487E-94F2-330F162AB53D}"/>
    <cellStyle name="Millares 2 2 38 12" xfId="44893" xr:uid="{524B1F28-88E6-4B68-A99B-664B6BC8C1A1}"/>
    <cellStyle name="Millares 2 2 38 2" xfId="10394" xr:uid="{00000000-0005-0000-0000-0000C90C0000}"/>
    <cellStyle name="Millares 2 2 38 2 2" xfId="17305" xr:uid="{00000000-0005-0000-0000-0000CA0C0000}"/>
    <cellStyle name="Millares 2 2 38 2 2 2" xfId="30001" xr:uid="{00000000-0005-0000-0000-0000CB0C0000}"/>
    <cellStyle name="Millares 2 2 38 2 2 3" xfId="27354" xr:uid="{00000000-0005-0000-0000-0000CC0C0000}"/>
    <cellStyle name="Millares 2 2 38 2 3" xfId="21259" xr:uid="{00000000-0005-0000-0000-0000CD0C0000}"/>
    <cellStyle name="Millares 2 2 38 2 3 2" xfId="28519" xr:uid="{00000000-0005-0000-0000-0000CE0C0000}"/>
    <cellStyle name="Millares 2 2 38 2 4" xfId="25051" xr:uid="{00000000-0005-0000-0000-0000CF0C0000}"/>
    <cellStyle name="Millares 2 2 38 2 4 2" xfId="30665" xr:uid="{00000000-0005-0000-0000-0000D00C0000}"/>
    <cellStyle name="Millares 2 2 38 2 5" xfId="25928" xr:uid="{00000000-0005-0000-0000-0000D10C0000}"/>
    <cellStyle name="Millares 2 2 38 2 6" xfId="34831" xr:uid="{00000000-0005-0000-0000-0000D20C0000}"/>
    <cellStyle name="Millares 2 2 38 2 7" xfId="38425" xr:uid="{16A1ED0B-C195-401C-8EC7-16B6560C52F5}"/>
    <cellStyle name="Millares 2 2 38 2 8" xfId="41979" xr:uid="{3DE87F12-E18B-41D4-8EC0-D39F5519F836}"/>
    <cellStyle name="Millares 2 2 38 2 9" xfId="45538" xr:uid="{EBB31C06-A533-4A95-8BAA-5170D9AD8C99}"/>
    <cellStyle name="Millares 2 2 38 3" xfId="16647" xr:uid="{00000000-0005-0000-0000-0000D30C0000}"/>
    <cellStyle name="Millares 2 2 38 3 2" xfId="28844" xr:uid="{00000000-0005-0000-0000-0000D40C0000}"/>
    <cellStyle name="Millares 2 2 38 3 3" xfId="26221" xr:uid="{00000000-0005-0000-0000-0000D50C0000}"/>
    <cellStyle name="Millares 2 2 38 4" xfId="20612" xr:uid="{00000000-0005-0000-0000-0000D60C0000}"/>
    <cellStyle name="Millares 2 2 38 4 2" xfId="29123" xr:uid="{00000000-0005-0000-0000-0000D70C0000}"/>
    <cellStyle name="Millares 2 2 38 4 3" xfId="26499" xr:uid="{00000000-0005-0000-0000-0000D80C0000}"/>
    <cellStyle name="Millares 2 2 38 5" xfId="24399" xr:uid="{00000000-0005-0000-0000-0000D90C0000}"/>
    <cellStyle name="Millares 2 2 38 5 2" xfId="29590" xr:uid="{00000000-0005-0000-0000-0000DA0C0000}"/>
    <cellStyle name="Millares 2 2 38 5 3" xfId="26947" xr:uid="{00000000-0005-0000-0000-0000DB0C0000}"/>
    <cellStyle name="Millares 2 2 38 6" xfId="27970" xr:uid="{00000000-0005-0000-0000-0000DC0C0000}"/>
    <cellStyle name="Millares 2 2 38 7" xfId="30377" xr:uid="{00000000-0005-0000-0000-0000DD0C0000}"/>
    <cellStyle name="Millares 2 2 38 8" xfId="25284" xr:uid="{00000000-0005-0000-0000-0000DE0C0000}"/>
    <cellStyle name="Millares 2 2 38 9" xfId="34184" xr:uid="{00000000-0005-0000-0000-0000DF0C0000}"/>
    <cellStyle name="Millares 2 2 39" xfId="7703" xr:uid="{00000000-0005-0000-0000-0000E00C0000}"/>
    <cellStyle name="Millares 2 2 39 10" xfId="37781" xr:uid="{853F2EEB-7743-4592-96D5-6F532BEEA15D}"/>
    <cellStyle name="Millares 2 2 39 11" xfId="41330" xr:uid="{B1844A35-A8DC-4FFC-AA74-10468DE177C9}"/>
    <cellStyle name="Millares 2 2 39 12" xfId="44894" xr:uid="{D24209F7-1CD3-487A-9E26-1DD00CA55CD9}"/>
    <cellStyle name="Millares 2 2 39 2" xfId="10398" xr:uid="{00000000-0005-0000-0000-0000E10C0000}"/>
    <cellStyle name="Millares 2 2 39 2 2" xfId="17309" xr:uid="{00000000-0005-0000-0000-0000E20C0000}"/>
    <cellStyle name="Millares 2 2 39 2 2 2" xfId="30005" xr:uid="{00000000-0005-0000-0000-0000E30C0000}"/>
    <cellStyle name="Millares 2 2 39 2 2 3" xfId="27358" xr:uid="{00000000-0005-0000-0000-0000E40C0000}"/>
    <cellStyle name="Millares 2 2 39 2 3" xfId="21263" xr:uid="{00000000-0005-0000-0000-0000E50C0000}"/>
    <cellStyle name="Millares 2 2 39 2 3 2" xfId="28523" xr:uid="{00000000-0005-0000-0000-0000E60C0000}"/>
    <cellStyle name="Millares 2 2 39 2 4" xfId="25055" xr:uid="{00000000-0005-0000-0000-0000E70C0000}"/>
    <cellStyle name="Millares 2 2 39 2 4 2" xfId="30669" xr:uid="{00000000-0005-0000-0000-0000E80C0000}"/>
    <cellStyle name="Millares 2 2 39 2 5" xfId="25932" xr:uid="{00000000-0005-0000-0000-0000E90C0000}"/>
    <cellStyle name="Millares 2 2 39 2 6" xfId="34835" xr:uid="{00000000-0005-0000-0000-0000EA0C0000}"/>
    <cellStyle name="Millares 2 2 39 2 7" xfId="38429" xr:uid="{98BC8545-5ABF-4AD5-A893-26447CD017A9}"/>
    <cellStyle name="Millares 2 2 39 2 8" xfId="41983" xr:uid="{130BC185-0BD7-4745-B925-8DEC2129BA9C}"/>
    <cellStyle name="Millares 2 2 39 2 9" xfId="45542" xr:uid="{346D0F01-8D0F-4528-809E-6362AB7258DA}"/>
    <cellStyle name="Millares 2 2 39 3" xfId="16648" xr:uid="{00000000-0005-0000-0000-0000EB0C0000}"/>
    <cellStyle name="Millares 2 2 39 3 2" xfId="28848" xr:uid="{00000000-0005-0000-0000-0000EC0C0000}"/>
    <cellStyle name="Millares 2 2 39 3 3" xfId="26225" xr:uid="{00000000-0005-0000-0000-0000ED0C0000}"/>
    <cellStyle name="Millares 2 2 39 4" xfId="20613" xr:uid="{00000000-0005-0000-0000-0000EE0C0000}"/>
    <cellStyle name="Millares 2 2 39 4 2" xfId="29127" xr:uid="{00000000-0005-0000-0000-0000EF0C0000}"/>
    <cellStyle name="Millares 2 2 39 4 3" xfId="26503" xr:uid="{00000000-0005-0000-0000-0000F00C0000}"/>
    <cellStyle name="Millares 2 2 39 5" xfId="24400" xr:uid="{00000000-0005-0000-0000-0000F10C0000}"/>
    <cellStyle name="Millares 2 2 39 5 2" xfId="29600" xr:uid="{00000000-0005-0000-0000-0000F20C0000}"/>
    <cellStyle name="Millares 2 2 39 5 3" xfId="26954" xr:uid="{00000000-0005-0000-0000-0000F30C0000}"/>
    <cellStyle name="Millares 2 2 39 6" xfId="27971" xr:uid="{00000000-0005-0000-0000-0000F40C0000}"/>
    <cellStyle name="Millares 2 2 39 7" xfId="30381" xr:uid="{00000000-0005-0000-0000-0000F50C0000}"/>
    <cellStyle name="Millares 2 2 39 8" xfId="25285" xr:uid="{00000000-0005-0000-0000-0000F60C0000}"/>
    <cellStyle name="Millares 2 2 39 9" xfId="34185" xr:uid="{00000000-0005-0000-0000-0000F70C0000}"/>
    <cellStyle name="Millares 2 2 4" xfId="1699" xr:uid="{00000000-0005-0000-0000-0000F80C0000}"/>
    <cellStyle name="Millares 2 2 4 2" xfId="7704" xr:uid="{00000000-0005-0000-0000-0000F90C0000}"/>
    <cellStyle name="Millares 2 2 4 2 10" xfId="37782" xr:uid="{A5CAAAD9-A2C0-44D2-B292-5E69D72DB569}"/>
    <cellStyle name="Millares 2 2 4 2 11" xfId="41331" xr:uid="{4633A6E9-E9B0-4225-8D09-8967571C484D}"/>
    <cellStyle name="Millares 2 2 4 2 12" xfId="44895" xr:uid="{1F6509E7-E933-497A-98B8-99CE87E4D8E7}"/>
    <cellStyle name="Millares 2 2 4 2 2" xfId="10344" xr:uid="{00000000-0005-0000-0000-0000FA0C0000}"/>
    <cellStyle name="Millares 2 2 4 2 2 2" xfId="17256" xr:uid="{00000000-0005-0000-0000-0000FB0C0000}"/>
    <cellStyle name="Millares 2 2 4 2 2 2 2" xfId="29952" xr:uid="{00000000-0005-0000-0000-0000FC0C0000}"/>
    <cellStyle name="Millares 2 2 4 2 2 2 3" xfId="27304" xr:uid="{00000000-0005-0000-0000-0000FD0C0000}"/>
    <cellStyle name="Millares 2 2 4 2 2 3" xfId="21210" xr:uid="{00000000-0005-0000-0000-0000FE0C0000}"/>
    <cellStyle name="Millares 2 2 4 2 2 3 2" xfId="28469" xr:uid="{00000000-0005-0000-0000-0000FF0C0000}"/>
    <cellStyle name="Millares 2 2 4 2 2 4" xfId="25002" xr:uid="{00000000-0005-0000-0000-0000000D0000}"/>
    <cellStyle name="Millares 2 2 4 2 2 4 2" xfId="30616" xr:uid="{00000000-0005-0000-0000-0000010D0000}"/>
    <cellStyle name="Millares 2 2 4 2 2 5" xfId="25879" xr:uid="{00000000-0005-0000-0000-0000020D0000}"/>
    <cellStyle name="Millares 2 2 4 2 2 6" xfId="34782" xr:uid="{00000000-0005-0000-0000-0000030D0000}"/>
    <cellStyle name="Millares 2 2 4 2 2 7" xfId="38376" xr:uid="{78079606-7AE4-46F0-834D-3F510634BCBB}"/>
    <cellStyle name="Millares 2 2 4 2 2 8" xfId="41930" xr:uid="{0FBCFDE3-D4E9-4B5E-A0DD-33EE70284EA4}"/>
    <cellStyle name="Millares 2 2 4 2 2 9" xfId="45489" xr:uid="{83E55CE9-2A28-4683-B024-5D395734986C}"/>
    <cellStyle name="Millares 2 2 4 2 3" xfId="16649" xr:uid="{00000000-0005-0000-0000-0000040D0000}"/>
    <cellStyle name="Millares 2 2 4 2 3 2" xfId="28795" xr:uid="{00000000-0005-0000-0000-0000050D0000}"/>
    <cellStyle name="Millares 2 2 4 2 3 3" xfId="26172" xr:uid="{00000000-0005-0000-0000-0000060D0000}"/>
    <cellStyle name="Millares 2 2 4 2 4" xfId="20614" xr:uid="{00000000-0005-0000-0000-0000070D0000}"/>
    <cellStyle name="Millares 2 2 4 2 4 2" xfId="29074" xr:uid="{00000000-0005-0000-0000-0000080D0000}"/>
    <cellStyle name="Millares 2 2 4 2 4 3" xfId="26450" xr:uid="{00000000-0005-0000-0000-0000090D0000}"/>
    <cellStyle name="Millares 2 2 4 2 5" xfId="24401" xr:uid="{00000000-0005-0000-0000-00000A0D0000}"/>
    <cellStyle name="Millares 2 2 4 2 5 2" xfId="29539" xr:uid="{00000000-0005-0000-0000-00000B0D0000}"/>
    <cellStyle name="Millares 2 2 4 2 5 3" xfId="26896" xr:uid="{00000000-0005-0000-0000-00000C0D0000}"/>
    <cellStyle name="Millares 2 2 4 2 6" xfId="27972" xr:uid="{00000000-0005-0000-0000-00000D0D0000}"/>
    <cellStyle name="Millares 2 2 4 2 7" xfId="30328" xr:uid="{00000000-0005-0000-0000-00000E0D0000}"/>
    <cellStyle name="Millares 2 2 4 2 8" xfId="25286" xr:uid="{00000000-0005-0000-0000-00000F0D0000}"/>
    <cellStyle name="Millares 2 2 4 2 9" xfId="34186" xr:uid="{00000000-0005-0000-0000-0000100D0000}"/>
    <cellStyle name="Millares 2 2 4 3" xfId="8292" xr:uid="{00000000-0005-0000-0000-0000110D0000}"/>
    <cellStyle name="Millares 2 2 4 3 2" xfId="27137" xr:uid="{00000000-0005-0000-0000-0000120D0000}"/>
    <cellStyle name="Millares 2 2 4 3 2 2" xfId="29790" xr:uid="{00000000-0005-0000-0000-0000130D0000}"/>
    <cellStyle name="Millares 2 2 4 3 3" xfId="28303" xr:uid="{00000000-0005-0000-0000-0000140D0000}"/>
    <cellStyle name="Millares 2 2 4 4" xfId="26653" xr:uid="{00000000-0005-0000-0000-0000150D0000}"/>
    <cellStyle name="Millares 2 2 4 4 2" xfId="29281" xr:uid="{00000000-0005-0000-0000-0000160D0000}"/>
    <cellStyle name="Millares 2 2 4 5" xfId="27788" xr:uid="{00000000-0005-0000-0000-0000170D0000}"/>
    <cellStyle name="Millares 2 2 4 6" xfId="45989" xr:uid="{C6A316A2-F811-4CC9-A54B-6E37DF61BBEA}"/>
    <cellStyle name="Millares 2 2 4 7" xfId="46271" xr:uid="{14F173C8-497F-4435-8BED-6432899BCED6}"/>
    <cellStyle name="Millares 2 2 40" xfId="7705" xr:uid="{00000000-0005-0000-0000-0000180D0000}"/>
    <cellStyle name="Millares 2 2 40 10" xfId="37783" xr:uid="{8F43E44A-5F44-447A-88AA-05BDA0305ED9}"/>
    <cellStyle name="Millares 2 2 40 11" xfId="41332" xr:uid="{D01A3118-81C7-401D-AA2D-6A3675F628A0}"/>
    <cellStyle name="Millares 2 2 40 12" xfId="44896" xr:uid="{04B30D4D-D633-4125-9E97-E2ECC56C6AB8}"/>
    <cellStyle name="Millares 2 2 40 2" xfId="10404" xr:uid="{00000000-0005-0000-0000-0000190D0000}"/>
    <cellStyle name="Millares 2 2 40 2 2" xfId="17315" xr:uid="{00000000-0005-0000-0000-00001A0D0000}"/>
    <cellStyle name="Millares 2 2 40 2 2 2" xfId="30011" xr:uid="{00000000-0005-0000-0000-00001B0D0000}"/>
    <cellStyle name="Millares 2 2 40 2 2 3" xfId="27364" xr:uid="{00000000-0005-0000-0000-00001C0D0000}"/>
    <cellStyle name="Millares 2 2 40 2 3" xfId="21269" xr:uid="{00000000-0005-0000-0000-00001D0D0000}"/>
    <cellStyle name="Millares 2 2 40 2 3 2" xfId="28529" xr:uid="{00000000-0005-0000-0000-00001E0D0000}"/>
    <cellStyle name="Millares 2 2 40 2 4" xfId="25061" xr:uid="{00000000-0005-0000-0000-00001F0D0000}"/>
    <cellStyle name="Millares 2 2 40 2 4 2" xfId="30675" xr:uid="{00000000-0005-0000-0000-0000200D0000}"/>
    <cellStyle name="Millares 2 2 40 2 5" xfId="25938" xr:uid="{00000000-0005-0000-0000-0000210D0000}"/>
    <cellStyle name="Millares 2 2 40 2 6" xfId="34841" xr:uid="{00000000-0005-0000-0000-0000220D0000}"/>
    <cellStyle name="Millares 2 2 40 2 7" xfId="38435" xr:uid="{99A2ED7E-99E6-4C7C-93F3-BC10E4F23B0E}"/>
    <cellStyle name="Millares 2 2 40 2 8" xfId="41989" xr:uid="{8B867CA2-5B1B-44BD-848D-4875FE53D100}"/>
    <cellStyle name="Millares 2 2 40 2 9" xfId="45548" xr:uid="{6FFB289F-8F9C-4819-999C-DACD163B0B63}"/>
    <cellStyle name="Millares 2 2 40 3" xfId="16650" xr:uid="{00000000-0005-0000-0000-0000230D0000}"/>
    <cellStyle name="Millares 2 2 40 3 2" xfId="28854" xr:uid="{00000000-0005-0000-0000-0000240D0000}"/>
    <cellStyle name="Millares 2 2 40 3 3" xfId="26231" xr:uid="{00000000-0005-0000-0000-0000250D0000}"/>
    <cellStyle name="Millares 2 2 40 4" xfId="20615" xr:uid="{00000000-0005-0000-0000-0000260D0000}"/>
    <cellStyle name="Millares 2 2 40 4 2" xfId="29133" xr:uid="{00000000-0005-0000-0000-0000270D0000}"/>
    <cellStyle name="Millares 2 2 40 4 3" xfId="26509" xr:uid="{00000000-0005-0000-0000-0000280D0000}"/>
    <cellStyle name="Millares 2 2 40 5" xfId="24402" xr:uid="{00000000-0005-0000-0000-0000290D0000}"/>
    <cellStyle name="Millares 2 2 40 5 2" xfId="29606" xr:uid="{00000000-0005-0000-0000-00002A0D0000}"/>
    <cellStyle name="Millares 2 2 40 5 3" xfId="26960" xr:uid="{00000000-0005-0000-0000-00002B0D0000}"/>
    <cellStyle name="Millares 2 2 40 6" xfId="27973" xr:uid="{00000000-0005-0000-0000-00002C0D0000}"/>
    <cellStyle name="Millares 2 2 40 7" xfId="30387" xr:uid="{00000000-0005-0000-0000-00002D0D0000}"/>
    <cellStyle name="Millares 2 2 40 8" xfId="25287" xr:uid="{00000000-0005-0000-0000-00002E0D0000}"/>
    <cellStyle name="Millares 2 2 40 9" xfId="34187" xr:uid="{00000000-0005-0000-0000-00002F0D0000}"/>
    <cellStyle name="Millares 2 2 41" xfId="10446" xr:uid="{00000000-0005-0000-0000-0000300D0000}"/>
    <cellStyle name="Millares 2 2 41 10" xfId="42027" xr:uid="{C9182EA9-7547-4D43-8516-E84A678D80C5}"/>
    <cellStyle name="Millares 2 2 41 11" xfId="45586" xr:uid="{D72613B9-EE65-41FB-8770-3E62C1746277}"/>
    <cellStyle name="Millares 2 2 41 2" xfId="17353" xr:uid="{00000000-0005-0000-0000-0000310D0000}"/>
    <cellStyle name="Millares 2 2 41 2 2" xfId="27403" xr:uid="{00000000-0005-0000-0000-0000320D0000}"/>
    <cellStyle name="Millares 2 2 41 2 2 2" xfId="30049" xr:uid="{00000000-0005-0000-0000-0000330D0000}"/>
    <cellStyle name="Millares 2 2 41 2 3" xfId="28892" xr:uid="{00000000-0005-0000-0000-0000340D0000}"/>
    <cellStyle name="Millares 2 2 41 2 4" xfId="30713" xr:uid="{00000000-0005-0000-0000-0000350D0000}"/>
    <cellStyle name="Millares 2 2 41 2 5" xfId="26269" xr:uid="{00000000-0005-0000-0000-0000360D0000}"/>
    <cellStyle name="Millares 2 2 41 3" xfId="21307" xr:uid="{00000000-0005-0000-0000-0000370D0000}"/>
    <cellStyle name="Millares 2 2 41 3 2" xfId="29171" xr:uid="{00000000-0005-0000-0000-0000380D0000}"/>
    <cellStyle name="Millares 2 2 41 3 3" xfId="26547" xr:uid="{00000000-0005-0000-0000-0000390D0000}"/>
    <cellStyle name="Millares 2 2 41 4" xfId="25099" xr:uid="{00000000-0005-0000-0000-00003A0D0000}"/>
    <cellStyle name="Millares 2 2 41 4 2" xfId="29659" xr:uid="{00000000-0005-0000-0000-00003B0D0000}"/>
    <cellStyle name="Millares 2 2 41 4 3" xfId="27007" xr:uid="{00000000-0005-0000-0000-00003C0D0000}"/>
    <cellStyle name="Millares 2 2 41 5" xfId="28570" xr:uid="{00000000-0005-0000-0000-00003D0D0000}"/>
    <cellStyle name="Millares 2 2 41 6" xfId="30427" xr:uid="{00000000-0005-0000-0000-00003E0D0000}"/>
    <cellStyle name="Millares 2 2 41 7" xfId="25976" xr:uid="{00000000-0005-0000-0000-00003F0D0000}"/>
    <cellStyle name="Millares 2 2 41 8" xfId="34879" xr:uid="{00000000-0005-0000-0000-0000400D0000}"/>
    <cellStyle name="Millares 2 2 41 9" xfId="38473" xr:uid="{13ABBE35-F980-4D76-83E6-852323713921}"/>
    <cellStyle name="Millares 2 2 42" xfId="7595" xr:uid="{00000000-0005-0000-0000-0000410D0000}"/>
    <cellStyle name="Millares 2 2 42 2" xfId="16611" xr:uid="{00000000-0005-0000-0000-0000420D0000}"/>
    <cellStyle name="Millares 2 2 42 2 2" xfId="29252" xr:uid="{00000000-0005-0000-0000-0000430D0000}"/>
    <cellStyle name="Millares 2 2 42 3" xfId="26625" xr:uid="{00000000-0005-0000-0000-0000440D0000}"/>
    <cellStyle name="Millares 2 2 43" xfId="27758" xr:uid="{00000000-0005-0000-0000-0000450D0000}"/>
    <cellStyle name="Millares 2 2 44" xfId="28614" xr:uid="{00000000-0005-0000-0000-0000460D0000}"/>
    <cellStyle name="Millares 2 2 5" xfId="1700" xr:uid="{00000000-0005-0000-0000-0000470D0000}"/>
    <cellStyle name="Millares 2 2 5 2" xfId="11232" xr:uid="{00000000-0005-0000-0000-0000480D0000}"/>
    <cellStyle name="Millares 2 2 5 2 2" xfId="27033" xr:uid="{00000000-0005-0000-0000-0000490D0000}"/>
    <cellStyle name="Millares 2 2 5 2 2 2" xfId="29685" xr:uid="{00000000-0005-0000-0000-00004A0D0000}"/>
    <cellStyle name="Millares 2 2 5 2 3" xfId="28596" xr:uid="{00000000-0005-0000-0000-00004B0D0000}"/>
    <cellStyle name="Millares 2 2 5 3" xfId="8293" xr:uid="{00000000-0005-0000-0000-00004C0D0000}"/>
    <cellStyle name="Millares 2 2 5 3 2" xfId="27138" xr:uid="{00000000-0005-0000-0000-00004D0D0000}"/>
    <cellStyle name="Millares 2 2 5 3 2 2" xfId="29791" xr:uid="{00000000-0005-0000-0000-00004E0D0000}"/>
    <cellStyle name="Millares 2 2 5 3 3" xfId="28304" xr:uid="{00000000-0005-0000-0000-00004F0D0000}"/>
    <cellStyle name="Millares 2 2 5 4" xfId="26654" xr:uid="{00000000-0005-0000-0000-0000500D0000}"/>
    <cellStyle name="Millares 2 2 5 4 2" xfId="29282" xr:uid="{00000000-0005-0000-0000-0000510D0000}"/>
    <cellStyle name="Millares 2 2 5 5" xfId="27789" xr:uid="{00000000-0005-0000-0000-0000520D0000}"/>
    <cellStyle name="Millares 2 2 6" xfId="1701" xr:uid="{00000000-0005-0000-0000-0000530D0000}"/>
    <cellStyle name="Millares 2 2 6 2" xfId="11233" xr:uid="{00000000-0005-0000-0000-0000540D0000}"/>
    <cellStyle name="Millares 2 2 6 2 2" xfId="27034" xr:uid="{00000000-0005-0000-0000-0000550D0000}"/>
    <cellStyle name="Millares 2 2 6 2 2 2" xfId="29686" xr:uid="{00000000-0005-0000-0000-0000560D0000}"/>
    <cellStyle name="Millares 2 2 6 2 3" xfId="28597" xr:uid="{00000000-0005-0000-0000-0000570D0000}"/>
    <cellStyle name="Millares 2 2 6 3" xfId="8294" xr:uid="{00000000-0005-0000-0000-0000580D0000}"/>
    <cellStyle name="Millares 2 2 6 3 2" xfId="27139" xr:uid="{00000000-0005-0000-0000-0000590D0000}"/>
    <cellStyle name="Millares 2 2 6 3 2 2" xfId="29792" xr:uid="{00000000-0005-0000-0000-00005A0D0000}"/>
    <cellStyle name="Millares 2 2 6 3 3" xfId="28305" xr:uid="{00000000-0005-0000-0000-00005B0D0000}"/>
    <cellStyle name="Millares 2 2 6 4" xfId="26655" xr:uid="{00000000-0005-0000-0000-00005C0D0000}"/>
    <cellStyle name="Millares 2 2 6 4 2" xfId="29283" xr:uid="{00000000-0005-0000-0000-00005D0D0000}"/>
    <cellStyle name="Millares 2 2 6 5" xfId="27790" xr:uid="{00000000-0005-0000-0000-00005E0D0000}"/>
    <cellStyle name="Millares 2 2 7" xfId="1702" xr:uid="{00000000-0005-0000-0000-00005F0D0000}"/>
    <cellStyle name="Millares 2 2 7 2" xfId="11234" xr:uid="{00000000-0005-0000-0000-0000600D0000}"/>
    <cellStyle name="Millares 2 2 7 2 2" xfId="27035" xr:uid="{00000000-0005-0000-0000-0000610D0000}"/>
    <cellStyle name="Millares 2 2 7 2 2 2" xfId="29687" xr:uid="{00000000-0005-0000-0000-0000620D0000}"/>
    <cellStyle name="Millares 2 2 7 2 3" xfId="28598" xr:uid="{00000000-0005-0000-0000-0000630D0000}"/>
    <cellStyle name="Millares 2 2 7 3" xfId="8295" xr:uid="{00000000-0005-0000-0000-0000640D0000}"/>
    <cellStyle name="Millares 2 2 7 3 2" xfId="27140" xr:uid="{00000000-0005-0000-0000-0000650D0000}"/>
    <cellStyle name="Millares 2 2 7 3 2 2" xfId="29793" xr:uid="{00000000-0005-0000-0000-0000660D0000}"/>
    <cellStyle name="Millares 2 2 7 3 3" xfId="28306" xr:uid="{00000000-0005-0000-0000-0000670D0000}"/>
    <cellStyle name="Millares 2 2 7 4" xfId="26656" xr:uid="{00000000-0005-0000-0000-0000680D0000}"/>
    <cellStyle name="Millares 2 2 7 4 2" xfId="29284" xr:uid="{00000000-0005-0000-0000-0000690D0000}"/>
    <cellStyle name="Millares 2 2 7 5" xfId="27791" xr:uid="{00000000-0005-0000-0000-00006A0D0000}"/>
    <cellStyle name="Millares 2 2 8" xfId="1703" xr:uid="{00000000-0005-0000-0000-00006B0D0000}"/>
    <cellStyle name="Millares 2 2 8 2" xfId="11235" xr:uid="{00000000-0005-0000-0000-00006C0D0000}"/>
    <cellStyle name="Millares 2 2 8 2 2" xfId="27036" xr:uid="{00000000-0005-0000-0000-00006D0D0000}"/>
    <cellStyle name="Millares 2 2 8 2 2 2" xfId="29688" xr:uid="{00000000-0005-0000-0000-00006E0D0000}"/>
    <cellStyle name="Millares 2 2 8 2 3" xfId="28599" xr:uid="{00000000-0005-0000-0000-00006F0D0000}"/>
    <cellStyle name="Millares 2 2 8 3" xfId="8296" xr:uid="{00000000-0005-0000-0000-0000700D0000}"/>
    <cellStyle name="Millares 2 2 8 3 2" xfId="27141" xr:uid="{00000000-0005-0000-0000-0000710D0000}"/>
    <cellStyle name="Millares 2 2 8 3 2 2" xfId="29794" xr:uid="{00000000-0005-0000-0000-0000720D0000}"/>
    <cellStyle name="Millares 2 2 8 3 3" xfId="28307" xr:uid="{00000000-0005-0000-0000-0000730D0000}"/>
    <cellStyle name="Millares 2 2 8 4" xfId="26657" xr:uid="{00000000-0005-0000-0000-0000740D0000}"/>
    <cellStyle name="Millares 2 2 8 4 2" xfId="29285" xr:uid="{00000000-0005-0000-0000-0000750D0000}"/>
    <cellStyle name="Millares 2 2 8 5" xfId="27792" xr:uid="{00000000-0005-0000-0000-0000760D0000}"/>
    <cellStyle name="Millares 2 2 9" xfId="1704" xr:uid="{00000000-0005-0000-0000-0000770D0000}"/>
    <cellStyle name="Millares 2 2 9 2" xfId="11236" xr:uid="{00000000-0005-0000-0000-0000780D0000}"/>
    <cellStyle name="Millares 2 2 9 2 2" xfId="27037" xr:uid="{00000000-0005-0000-0000-0000790D0000}"/>
    <cellStyle name="Millares 2 2 9 2 2 2" xfId="29689" xr:uid="{00000000-0005-0000-0000-00007A0D0000}"/>
    <cellStyle name="Millares 2 2 9 2 3" xfId="28600" xr:uid="{00000000-0005-0000-0000-00007B0D0000}"/>
    <cellStyle name="Millares 2 2 9 3" xfId="8297" xr:uid="{00000000-0005-0000-0000-00007C0D0000}"/>
    <cellStyle name="Millares 2 2 9 3 2" xfId="27142" xr:uid="{00000000-0005-0000-0000-00007D0D0000}"/>
    <cellStyle name="Millares 2 2 9 3 2 2" xfId="29795" xr:uid="{00000000-0005-0000-0000-00007E0D0000}"/>
    <cellStyle name="Millares 2 2 9 3 3" xfId="28308" xr:uid="{00000000-0005-0000-0000-00007F0D0000}"/>
    <cellStyle name="Millares 2 2 9 4" xfId="26658" xr:uid="{00000000-0005-0000-0000-0000800D0000}"/>
    <cellStyle name="Millares 2 2 9 4 2" xfId="29286" xr:uid="{00000000-0005-0000-0000-0000810D0000}"/>
    <cellStyle name="Millares 2 2 9 5" xfId="27793" xr:uid="{00000000-0005-0000-0000-0000820D0000}"/>
    <cellStyle name="Millares 2 20" xfId="1705" xr:uid="{00000000-0005-0000-0000-0000830D0000}"/>
    <cellStyle name="Millares 2 20 2" xfId="8298" xr:uid="{00000000-0005-0000-0000-0000840D0000}"/>
    <cellStyle name="Millares 2 20 2 2" xfId="27143" xr:uid="{00000000-0005-0000-0000-0000850D0000}"/>
    <cellStyle name="Millares 2 20 2 2 2" xfId="29796" xr:uid="{00000000-0005-0000-0000-0000860D0000}"/>
    <cellStyle name="Millares 2 20 2 3" xfId="28309" xr:uid="{00000000-0005-0000-0000-0000870D0000}"/>
    <cellStyle name="Millares 2 20 3" xfId="26659" xr:uid="{00000000-0005-0000-0000-0000880D0000}"/>
    <cellStyle name="Millares 2 20 3 2" xfId="29287" xr:uid="{00000000-0005-0000-0000-0000890D0000}"/>
    <cellStyle name="Millares 2 20 4" xfId="27794" xr:uid="{00000000-0005-0000-0000-00008A0D0000}"/>
    <cellStyle name="Millares 2 21" xfId="1706" xr:uid="{00000000-0005-0000-0000-00008B0D0000}"/>
    <cellStyle name="Millares 2 21 2" xfId="8299" xr:uid="{00000000-0005-0000-0000-00008C0D0000}"/>
    <cellStyle name="Millares 2 21 2 2" xfId="27144" xr:uid="{00000000-0005-0000-0000-00008D0D0000}"/>
    <cellStyle name="Millares 2 21 2 2 2" xfId="29797" xr:uid="{00000000-0005-0000-0000-00008E0D0000}"/>
    <cellStyle name="Millares 2 21 2 3" xfId="28310" xr:uid="{00000000-0005-0000-0000-00008F0D0000}"/>
    <cellStyle name="Millares 2 21 3" xfId="26660" xr:uid="{00000000-0005-0000-0000-0000900D0000}"/>
    <cellStyle name="Millares 2 21 3 2" xfId="29288" xr:uid="{00000000-0005-0000-0000-0000910D0000}"/>
    <cellStyle name="Millares 2 21 4" xfId="27795" xr:uid="{00000000-0005-0000-0000-0000920D0000}"/>
    <cellStyle name="Millares 2 22" xfId="1707" xr:uid="{00000000-0005-0000-0000-0000930D0000}"/>
    <cellStyle name="Millares 2 22 2" xfId="8300" xr:uid="{00000000-0005-0000-0000-0000940D0000}"/>
    <cellStyle name="Millares 2 22 2 2" xfId="27145" xr:uid="{00000000-0005-0000-0000-0000950D0000}"/>
    <cellStyle name="Millares 2 22 2 2 2" xfId="29798" xr:uid="{00000000-0005-0000-0000-0000960D0000}"/>
    <cellStyle name="Millares 2 22 2 3" xfId="28311" xr:uid="{00000000-0005-0000-0000-0000970D0000}"/>
    <cellStyle name="Millares 2 22 3" xfId="26661" xr:uid="{00000000-0005-0000-0000-0000980D0000}"/>
    <cellStyle name="Millares 2 22 3 2" xfId="29289" xr:uid="{00000000-0005-0000-0000-0000990D0000}"/>
    <cellStyle name="Millares 2 22 4" xfId="27796" xr:uid="{00000000-0005-0000-0000-00009A0D0000}"/>
    <cellStyle name="Millares 2 23" xfId="1708" xr:uid="{00000000-0005-0000-0000-00009B0D0000}"/>
    <cellStyle name="Millares 2 23 2" xfId="8301" xr:uid="{00000000-0005-0000-0000-00009C0D0000}"/>
    <cellStyle name="Millares 2 23 2 2" xfId="27146" xr:uid="{00000000-0005-0000-0000-00009D0D0000}"/>
    <cellStyle name="Millares 2 23 2 2 2" xfId="29799" xr:uid="{00000000-0005-0000-0000-00009E0D0000}"/>
    <cellStyle name="Millares 2 23 2 3" xfId="28312" xr:uid="{00000000-0005-0000-0000-00009F0D0000}"/>
    <cellStyle name="Millares 2 23 3" xfId="26662" xr:uid="{00000000-0005-0000-0000-0000A00D0000}"/>
    <cellStyle name="Millares 2 23 3 2" xfId="29290" xr:uid="{00000000-0005-0000-0000-0000A10D0000}"/>
    <cellStyle name="Millares 2 23 4" xfId="27797" xr:uid="{00000000-0005-0000-0000-0000A20D0000}"/>
    <cellStyle name="Millares 2 24" xfId="1709" xr:uid="{00000000-0005-0000-0000-0000A30D0000}"/>
    <cellStyle name="Millares 2 24 2" xfId="8302" xr:uid="{00000000-0005-0000-0000-0000A40D0000}"/>
    <cellStyle name="Millares 2 24 2 2" xfId="27147" xr:uid="{00000000-0005-0000-0000-0000A50D0000}"/>
    <cellStyle name="Millares 2 24 2 2 2" xfId="29800" xr:uid="{00000000-0005-0000-0000-0000A60D0000}"/>
    <cellStyle name="Millares 2 24 2 3" xfId="28313" xr:uid="{00000000-0005-0000-0000-0000A70D0000}"/>
    <cellStyle name="Millares 2 24 3" xfId="26663" xr:uid="{00000000-0005-0000-0000-0000A80D0000}"/>
    <cellStyle name="Millares 2 24 3 2" xfId="29291" xr:uid="{00000000-0005-0000-0000-0000A90D0000}"/>
    <cellStyle name="Millares 2 24 4" xfId="27798" xr:uid="{00000000-0005-0000-0000-0000AA0D0000}"/>
    <cellStyle name="Millares 2 25" xfId="1710" xr:uid="{00000000-0005-0000-0000-0000AB0D0000}"/>
    <cellStyle name="Millares 2 25 2" xfId="8303" xr:uid="{00000000-0005-0000-0000-0000AC0D0000}"/>
    <cellStyle name="Millares 2 25 2 2" xfId="27148" xr:uid="{00000000-0005-0000-0000-0000AD0D0000}"/>
    <cellStyle name="Millares 2 25 2 2 2" xfId="29801" xr:uid="{00000000-0005-0000-0000-0000AE0D0000}"/>
    <cellStyle name="Millares 2 25 2 3" xfId="28314" xr:uid="{00000000-0005-0000-0000-0000AF0D0000}"/>
    <cellStyle name="Millares 2 25 3" xfId="26664" xr:uid="{00000000-0005-0000-0000-0000B00D0000}"/>
    <cellStyle name="Millares 2 25 3 2" xfId="29292" xr:uid="{00000000-0005-0000-0000-0000B10D0000}"/>
    <cellStyle name="Millares 2 25 4" xfId="27799" xr:uid="{00000000-0005-0000-0000-0000B20D0000}"/>
    <cellStyle name="Millares 2 26" xfId="1711" xr:uid="{00000000-0005-0000-0000-0000B30D0000}"/>
    <cellStyle name="Millares 2 26 2" xfId="8304" xr:uid="{00000000-0005-0000-0000-0000B40D0000}"/>
    <cellStyle name="Millares 2 26 2 2" xfId="27149" xr:uid="{00000000-0005-0000-0000-0000B50D0000}"/>
    <cellStyle name="Millares 2 26 2 2 2" xfId="29802" xr:uid="{00000000-0005-0000-0000-0000B60D0000}"/>
    <cellStyle name="Millares 2 26 2 3" xfId="28315" xr:uid="{00000000-0005-0000-0000-0000B70D0000}"/>
    <cellStyle name="Millares 2 26 3" xfId="26665" xr:uid="{00000000-0005-0000-0000-0000B80D0000}"/>
    <cellStyle name="Millares 2 26 3 2" xfId="29293" xr:uid="{00000000-0005-0000-0000-0000B90D0000}"/>
    <cellStyle name="Millares 2 26 4" xfId="27800" xr:uid="{00000000-0005-0000-0000-0000BA0D0000}"/>
    <cellStyle name="Millares 2 27" xfId="1712" xr:uid="{00000000-0005-0000-0000-0000BB0D0000}"/>
    <cellStyle name="Millares 2 27 2" xfId="8305" xr:uid="{00000000-0005-0000-0000-0000BC0D0000}"/>
    <cellStyle name="Millares 2 27 2 2" xfId="27150" xr:uid="{00000000-0005-0000-0000-0000BD0D0000}"/>
    <cellStyle name="Millares 2 27 2 2 2" xfId="29803" xr:uid="{00000000-0005-0000-0000-0000BE0D0000}"/>
    <cellStyle name="Millares 2 27 2 3" xfId="28316" xr:uid="{00000000-0005-0000-0000-0000BF0D0000}"/>
    <cellStyle name="Millares 2 27 3" xfId="26666" xr:uid="{00000000-0005-0000-0000-0000C00D0000}"/>
    <cellStyle name="Millares 2 27 3 2" xfId="29294" xr:uid="{00000000-0005-0000-0000-0000C10D0000}"/>
    <cellStyle name="Millares 2 27 4" xfId="27801" xr:uid="{00000000-0005-0000-0000-0000C20D0000}"/>
    <cellStyle name="Millares 2 28" xfId="1713" xr:uid="{00000000-0005-0000-0000-0000C30D0000}"/>
    <cellStyle name="Millares 2 28 2" xfId="8306" xr:uid="{00000000-0005-0000-0000-0000C40D0000}"/>
    <cellStyle name="Millares 2 28 2 2" xfId="27151" xr:uid="{00000000-0005-0000-0000-0000C50D0000}"/>
    <cellStyle name="Millares 2 28 2 2 2" xfId="29804" xr:uid="{00000000-0005-0000-0000-0000C60D0000}"/>
    <cellStyle name="Millares 2 28 2 3" xfId="28317" xr:uid="{00000000-0005-0000-0000-0000C70D0000}"/>
    <cellStyle name="Millares 2 28 3" xfId="26667" xr:uid="{00000000-0005-0000-0000-0000C80D0000}"/>
    <cellStyle name="Millares 2 28 3 2" xfId="29295" xr:uid="{00000000-0005-0000-0000-0000C90D0000}"/>
    <cellStyle name="Millares 2 28 4" xfId="27802" xr:uid="{00000000-0005-0000-0000-0000CA0D0000}"/>
    <cellStyle name="Millares 2 29" xfId="1714" xr:uid="{00000000-0005-0000-0000-0000CB0D0000}"/>
    <cellStyle name="Millares 2 29 2" xfId="8307" xr:uid="{00000000-0005-0000-0000-0000CC0D0000}"/>
    <cellStyle name="Millares 2 29 2 2" xfId="27152" xr:uid="{00000000-0005-0000-0000-0000CD0D0000}"/>
    <cellStyle name="Millares 2 29 2 2 2" xfId="29805" xr:uid="{00000000-0005-0000-0000-0000CE0D0000}"/>
    <cellStyle name="Millares 2 29 2 3" xfId="28318" xr:uid="{00000000-0005-0000-0000-0000CF0D0000}"/>
    <cellStyle name="Millares 2 29 3" xfId="26668" xr:uid="{00000000-0005-0000-0000-0000D00D0000}"/>
    <cellStyle name="Millares 2 29 3 2" xfId="29296" xr:uid="{00000000-0005-0000-0000-0000D10D0000}"/>
    <cellStyle name="Millares 2 29 4" xfId="27803" xr:uid="{00000000-0005-0000-0000-0000D20D0000}"/>
    <cellStyle name="Millares 2 3" xfId="1715" xr:uid="{00000000-0005-0000-0000-0000D30D0000}"/>
    <cellStyle name="Millares 2 3 10" xfId="7706" xr:uid="{00000000-0005-0000-0000-0000D40D0000}"/>
    <cellStyle name="Millares 2 3 10 10" xfId="37784" xr:uid="{1AFEE81F-3325-49DA-A17E-60A22961624D}"/>
    <cellStyle name="Millares 2 3 10 11" xfId="41333" xr:uid="{35F90A20-8340-4649-A36B-511AFA609735}"/>
    <cellStyle name="Millares 2 3 10 12" xfId="44897" xr:uid="{86FC8011-3634-4C42-9AB6-50B7F19A370A}"/>
    <cellStyle name="Millares 2 3 10 2" xfId="10324" xr:uid="{00000000-0005-0000-0000-0000D50D0000}"/>
    <cellStyle name="Millares 2 3 10 2 2" xfId="17236" xr:uid="{00000000-0005-0000-0000-0000D60D0000}"/>
    <cellStyle name="Millares 2 3 10 2 2 2" xfId="29932" xr:uid="{00000000-0005-0000-0000-0000D70D0000}"/>
    <cellStyle name="Millares 2 3 10 2 2 3" xfId="27284" xr:uid="{00000000-0005-0000-0000-0000D80D0000}"/>
    <cellStyle name="Millares 2 3 10 2 3" xfId="21190" xr:uid="{00000000-0005-0000-0000-0000D90D0000}"/>
    <cellStyle name="Millares 2 3 10 2 3 2" xfId="28449" xr:uid="{00000000-0005-0000-0000-0000DA0D0000}"/>
    <cellStyle name="Millares 2 3 10 2 4" xfId="24982" xr:uid="{00000000-0005-0000-0000-0000DB0D0000}"/>
    <cellStyle name="Millares 2 3 10 2 4 2" xfId="30596" xr:uid="{00000000-0005-0000-0000-0000DC0D0000}"/>
    <cellStyle name="Millares 2 3 10 2 5" xfId="25859" xr:uid="{00000000-0005-0000-0000-0000DD0D0000}"/>
    <cellStyle name="Millares 2 3 10 2 6" xfId="34762" xr:uid="{00000000-0005-0000-0000-0000DE0D0000}"/>
    <cellStyle name="Millares 2 3 10 2 7" xfId="38356" xr:uid="{5A5EE838-269C-4D77-BA05-C721DFFEA167}"/>
    <cellStyle name="Millares 2 3 10 2 8" xfId="41910" xr:uid="{0DF6974E-157D-4B2E-BB22-36E44C55FD3C}"/>
    <cellStyle name="Millares 2 3 10 2 9" xfId="45469" xr:uid="{326E1567-01E4-4F8D-8C9F-A3381A76895E}"/>
    <cellStyle name="Millares 2 3 10 3" xfId="16651" xr:uid="{00000000-0005-0000-0000-0000DF0D0000}"/>
    <cellStyle name="Millares 2 3 10 3 2" xfId="28775" xr:uid="{00000000-0005-0000-0000-0000E00D0000}"/>
    <cellStyle name="Millares 2 3 10 3 3" xfId="26152" xr:uid="{00000000-0005-0000-0000-0000E10D0000}"/>
    <cellStyle name="Millares 2 3 10 4" xfId="20616" xr:uid="{00000000-0005-0000-0000-0000E20D0000}"/>
    <cellStyle name="Millares 2 3 10 4 2" xfId="29054" xr:uid="{00000000-0005-0000-0000-0000E30D0000}"/>
    <cellStyle name="Millares 2 3 10 4 3" xfId="26430" xr:uid="{00000000-0005-0000-0000-0000E40D0000}"/>
    <cellStyle name="Millares 2 3 10 5" xfId="24403" xr:uid="{00000000-0005-0000-0000-0000E50D0000}"/>
    <cellStyle name="Millares 2 3 10 5 2" xfId="29519" xr:uid="{00000000-0005-0000-0000-0000E60D0000}"/>
    <cellStyle name="Millares 2 3 10 5 3" xfId="26876" xr:uid="{00000000-0005-0000-0000-0000E70D0000}"/>
    <cellStyle name="Millares 2 3 10 6" xfId="27974" xr:uid="{00000000-0005-0000-0000-0000E80D0000}"/>
    <cellStyle name="Millares 2 3 10 7" xfId="30308" xr:uid="{00000000-0005-0000-0000-0000E90D0000}"/>
    <cellStyle name="Millares 2 3 10 8" xfId="25288" xr:uid="{00000000-0005-0000-0000-0000EA0D0000}"/>
    <cellStyle name="Millares 2 3 10 9" xfId="34188" xr:uid="{00000000-0005-0000-0000-0000EB0D0000}"/>
    <cellStyle name="Millares 2 3 11" xfId="7707" xr:uid="{00000000-0005-0000-0000-0000EC0D0000}"/>
    <cellStyle name="Millares 2 3 11 2" xfId="26970" xr:uid="{00000000-0005-0000-0000-0000ED0D0000}"/>
    <cellStyle name="Millares 2 3 11 2 2" xfId="29621" xr:uid="{00000000-0005-0000-0000-0000EE0D0000}"/>
    <cellStyle name="Millares 2 3 11 3" xfId="27975" xr:uid="{00000000-0005-0000-0000-0000EF0D0000}"/>
    <cellStyle name="Millares 2 3 12" xfId="7597" xr:uid="{00000000-0005-0000-0000-0000F00D0000}"/>
    <cellStyle name="Millares 2 3 12 2" xfId="16612" xr:uid="{00000000-0005-0000-0000-0000F10D0000}"/>
    <cellStyle name="Millares 2 3 13" xfId="6090" xr:uid="{00000000-0005-0000-0000-0000F20D0000}"/>
    <cellStyle name="Millares 2 3 13 2" xfId="27804" xr:uid="{00000000-0005-0000-0000-0000F30D0000}"/>
    <cellStyle name="Millares 2 3 14" xfId="30932" xr:uid="{00000000-0005-0000-0000-0000F40D0000}"/>
    <cellStyle name="Millares 2 3 2" xfId="1716" xr:uid="{00000000-0005-0000-0000-0000F50D0000}"/>
    <cellStyle name="Millares 2 3 2 2" xfId="7708" xr:uid="{00000000-0005-0000-0000-0000F60D0000}"/>
    <cellStyle name="Millares 2 3 2 2 10" xfId="37785" xr:uid="{ED50806F-8C4B-46DE-A269-65333F0F2CD4}"/>
    <cellStyle name="Millares 2 3 2 2 11" xfId="41334" xr:uid="{A96AF46D-BFC9-4FA3-A5C9-A23BC81FB867}"/>
    <cellStyle name="Millares 2 3 2 2 12" xfId="44898" xr:uid="{D4F1B647-D575-4972-B530-E09414D43D10}"/>
    <cellStyle name="Millares 2 3 2 2 13" xfId="45885" xr:uid="{29F68E6B-8543-4D8D-AB1F-7CB577FC25CB}"/>
    <cellStyle name="Millares 2 3 2 2 2" xfId="10375" xr:uid="{00000000-0005-0000-0000-0000F70D0000}"/>
    <cellStyle name="Millares 2 3 2 2 2 2" xfId="17287" xr:uid="{00000000-0005-0000-0000-0000F80D0000}"/>
    <cellStyle name="Millares 2 3 2 2 2 2 2" xfId="29983" xr:uid="{00000000-0005-0000-0000-0000F90D0000}"/>
    <cellStyle name="Millares 2 3 2 2 2 2 3" xfId="27335" xr:uid="{00000000-0005-0000-0000-0000FA0D0000}"/>
    <cellStyle name="Millares 2 3 2 2 2 3" xfId="21241" xr:uid="{00000000-0005-0000-0000-0000FB0D0000}"/>
    <cellStyle name="Millares 2 3 2 2 2 3 2" xfId="28500" xr:uid="{00000000-0005-0000-0000-0000FC0D0000}"/>
    <cellStyle name="Millares 2 3 2 2 2 4" xfId="25033" xr:uid="{00000000-0005-0000-0000-0000FD0D0000}"/>
    <cellStyle name="Millares 2 3 2 2 2 4 2" xfId="30647" xr:uid="{00000000-0005-0000-0000-0000FE0D0000}"/>
    <cellStyle name="Millares 2 3 2 2 2 5" xfId="25910" xr:uid="{00000000-0005-0000-0000-0000FF0D0000}"/>
    <cellStyle name="Millares 2 3 2 2 2 6" xfId="34813" xr:uid="{00000000-0005-0000-0000-0000000E0000}"/>
    <cellStyle name="Millares 2 3 2 2 2 7" xfId="38407" xr:uid="{ADA7E16E-1CFD-46F4-938D-0F48DF315133}"/>
    <cellStyle name="Millares 2 3 2 2 2 8" xfId="41961" xr:uid="{1EB6027D-F4AB-4F3D-9542-765B9EA1DF63}"/>
    <cellStyle name="Millares 2 3 2 2 2 9" xfId="45520" xr:uid="{E2DDF0A8-DF55-47D6-9C2A-920B0ED8A97F}"/>
    <cellStyle name="Millares 2 3 2 2 3" xfId="16652" xr:uid="{00000000-0005-0000-0000-0000010E0000}"/>
    <cellStyle name="Millares 2 3 2 2 3 2" xfId="28826" xr:uid="{00000000-0005-0000-0000-0000020E0000}"/>
    <cellStyle name="Millares 2 3 2 2 3 3" xfId="26203" xr:uid="{00000000-0005-0000-0000-0000030E0000}"/>
    <cellStyle name="Millares 2 3 2 2 4" xfId="20617" xr:uid="{00000000-0005-0000-0000-0000040E0000}"/>
    <cellStyle name="Millares 2 3 2 2 4 2" xfId="29105" xr:uid="{00000000-0005-0000-0000-0000050E0000}"/>
    <cellStyle name="Millares 2 3 2 2 4 3" xfId="26481" xr:uid="{00000000-0005-0000-0000-0000060E0000}"/>
    <cellStyle name="Millares 2 3 2 2 5" xfId="24404" xr:uid="{00000000-0005-0000-0000-0000070E0000}"/>
    <cellStyle name="Millares 2 3 2 2 5 2" xfId="29570" xr:uid="{00000000-0005-0000-0000-0000080E0000}"/>
    <cellStyle name="Millares 2 3 2 2 5 3" xfId="26927" xr:uid="{00000000-0005-0000-0000-0000090E0000}"/>
    <cellStyle name="Millares 2 3 2 2 6" xfId="27976" xr:uid="{00000000-0005-0000-0000-00000A0E0000}"/>
    <cellStyle name="Millares 2 3 2 2 7" xfId="30359" xr:uid="{00000000-0005-0000-0000-00000B0E0000}"/>
    <cellStyle name="Millares 2 3 2 2 8" xfId="25289" xr:uid="{00000000-0005-0000-0000-00000C0E0000}"/>
    <cellStyle name="Millares 2 3 2 2 9" xfId="34189" xr:uid="{00000000-0005-0000-0000-00000D0E0000}"/>
    <cellStyle name="Millares 2 3 2 3" xfId="8308" xr:uid="{00000000-0005-0000-0000-00000E0E0000}"/>
    <cellStyle name="Millares 2 3 2 4" xfId="30934" xr:uid="{00000000-0005-0000-0000-00000F0E0000}"/>
    <cellStyle name="Millares 2 3 2 5" xfId="31196" xr:uid="{00000000-0005-0000-0000-0000100E0000}"/>
    <cellStyle name="Millares 2 3 3" xfId="1717" xr:uid="{00000000-0005-0000-0000-0000110E0000}"/>
    <cellStyle name="Millares 2 3 3 2" xfId="8309" xr:uid="{00000000-0005-0000-0000-0000120E0000}"/>
    <cellStyle name="Millares 2 3 3 3" xfId="45836" xr:uid="{E6341B9B-4527-4416-BE23-D3817269BB46}"/>
    <cellStyle name="Millares 2 3 4" xfId="1718" xr:uid="{00000000-0005-0000-0000-0000130E0000}"/>
    <cellStyle name="Millares 2 3 4 2" xfId="8310" xr:uid="{00000000-0005-0000-0000-0000140E0000}"/>
    <cellStyle name="Millares 2 3 4 3" xfId="46007" xr:uid="{7295769D-B579-4DEC-BA45-CC8011DC26A4}"/>
    <cellStyle name="Millares 2 3 4 4" xfId="46289" xr:uid="{2B4C8BB6-6D37-4DFC-9776-C20497808A01}"/>
    <cellStyle name="Millares 2 3 5" xfId="1719" xr:uid="{00000000-0005-0000-0000-0000150E0000}"/>
    <cellStyle name="Millares 2 3 5 2" xfId="8311" xr:uid="{00000000-0005-0000-0000-0000160E0000}"/>
    <cellStyle name="Millares 2 3 6" xfId="1720" xr:uid="{00000000-0005-0000-0000-0000170E0000}"/>
    <cellStyle name="Millares 2 3 6 2" xfId="8312" xr:uid="{00000000-0005-0000-0000-0000180E0000}"/>
    <cellStyle name="Millares 2 3 7" xfId="1721" xr:uid="{00000000-0005-0000-0000-0000190E0000}"/>
    <cellStyle name="Millares 2 3 7 2" xfId="8313" xr:uid="{00000000-0005-0000-0000-00001A0E0000}"/>
    <cellStyle name="Millares 2 3 8" xfId="1722" xr:uid="{00000000-0005-0000-0000-00001B0E0000}"/>
    <cellStyle name="Millares 2 3 8 2" xfId="8314" xr:uid="{00000000-0005-0000-0000-00001C0E0000}"/>
    <cellStyle name="Millares 2 3 9" xfId="1723" xr:uid="{00000000-0005-0000-0000-00001D0E0000}"/>
    <cellStyle name="Millares 2 3 9 2" xfId="10266" xr:uid="{00000000-0005-0000-0000-00001E0E0000}"/>
    <cellStyle name="Millares 2 3 9 2 2" xfId="17185" xr:uid="{00000000-0005-0000-0000-00001F0E0000}"/>
    <cellStyle name="Millares 2 3 9 2 2 2" xfId="29881" xr:uid="{00000000-0005-0000-0000-0000200E0000}"/>
    <cellStyle name="Millares 2 3 9 2 2 3" xfId="27233" xr:uid="{00000000-0005-0000-0000-0000210E0000}"/>
    <cellStyle name="Millares 2 3 9 2 3" xfId="21139" xr:uid="{00000000-0005-0000-0000-0000220E0000}"/>
    <cellStyle name="Millares 2 3 9 2 3 2" xfId="28396" xr:uid="{00000000-0005-0000-0000-0000230E0000}"/>
    <cellStyle name="Millares 2 3 9 2 4" xfId="24931" xr:uid="{00000000-0005-0000-0000-0000240E0000}"/>
    <cellStyle name="Millares 2 3 9 2 4 2" xfId="30545" xr:uid="{00000000-0005-0000-0000-0000250E0000}"/>
    <cellStyle name="Millares 2 3 9 2 5" xfId="25808" xr:uid="{00000000-0005-0000-0000-0000260E0000}"/>
    <cellStyle name="Millares 2 3 9 2 6" xfId="34711" xr:uid="{00000000-0005-0000-0000-0000270E0000}"/>
    <cellStyle name="Millares 2 3 9 2 7" xfId="38305" xr:uid="{278B35AD-8B9B-45B1-ACC4-0EDE088E1BD1}"/>
    <cellStyle name="Millares 2 3 9 2 8" xfId="41859" xr:uid="{C4741C5B-B311-41F1-A8D1-F644B73941A6}"/>
    <cellStyle name="Millares 2 3 9 2 9" xfId="45418" xr:uid="{F73FB879-2B5F-464B-9BDA-BAD43EF8403B}"/>
    <cellStyle name="Millares 2 3 9 3" xfId="26101" xr:uid="{00000000-0005-0000-0000-0000280E0000}"/>
    <cellStyle name="Millares 2 3 9 3 2" xfId="28724" xr:uid="{00000000-0005-0000-0000-0000290E0000}"/>
    <cellStyle name="Millares 2 3 9 4" xfId="26379" xr:uid="{00000000-0005-0000-0000-00002A0E0000}"/>
    <cellStyle name="Millares 2 3 9 4 2" xfId="29003" xr:uid="{00000000-0005-0000-0000-00002B0E0000}"/>
    <cellStyle name="Millares 2 3 9 5" xfId="26816" xr:uid="{00000000-0005-0000-0000-00002C0E0000}"/>
    <cellStyle name="Millares 2 3 9 5 2" xfId="29457" xr:uid="{00000000-0005-0000-0000-00002D0E0000}"/>
    <cellStyle name="Millares 2 3 9 6" xfId="27805" xr:uid="{00000000-0005-0000-0000-00002E0E0000}"/>
    <cellStyle name="Millares 2 3 9 7" xfId="30257" xr:uid="{00000000-0005-0000-0000-00002F0E0000}"/>
    <cellStyle name="Millares 2 30" xfId="1724" xr:uid="{00000000-0005-0000-0000-0000300E0000}"/>
    <cellStyle name="Millares 2 30 2" xfId="8315" xr:uid="{00000000-0005-0000-0000-0000310E0000}"/>
    <cellStyle name="Millares 2 30 2 2" xfId="27153" xr:uid="{00000000-0005-0000-0000-0000320E0000}"/>
    <cellStyle name="Millares 2 30 2 2 2" xfId="29806" xr:uid="{00000000-0005-0000-0000-0000330E0000}"/>
    <cellStyle name="Millares 2 30 2 3" xfId="28319" xr:uid="{00000000-0005-0000-0000-0000340E0000}"/>
    <cellStyle name="Millares 2 30 3" xfId="26669" xr:uid="{00000000-0005-0000-0000-0000350E0000}"/>
    <cellStyle name="Millares 2 30 3 2" xfId="29297" xr:uid="{00000000-0005-0000-0000-0000360E0000}"/>
    <cellStyle name="Millares 2 30 4" xfId="27806" xr:uid="{00000000-0005-0000-0000-0000370E0000}"/>
    <cellStyle name="Millares 2 31" xfId="1725" xr:uid="{00000000-0005-0000-0000-0000380E0000}"/>
    <cellStyle name="Millares 2 31 2" xfId="8316" xr:uid="{00000000-0005-0000-0000-0000390E0000}"/>
    <cellStyle name="Millares 2 31 2 2" xfId="27154" xr:uid="{00000000-0005-0000-0000-00003A0E0000}"/>
    <cellStyle name="Millares 2 31 2 2 2" xfId="29807" xr:uid="{00000000-0005-0000-0000-00003B0E0000}"/>
    <cellStyle name="Millares 2 31 2 3" xfId="28320" xr:uid="{00000000-0005-0000-0000-00003C0E0000}"/>
    <cellStyle name="Millares 2 31 3" xfId="26670" xr:uid="{00000000-0005-0000-0000-00003D0E0000}"/>
    <cellStyle name="Millares 2 31 3 2" xfId="29298" xr:uid="{00000000-0005-0000-0000-00003E0E0000}"/>
    <cellStyle name="Millares 2 31 4" xfId="27807" xr:uid="{00000000-0005-0000-0000-00003F0E0000}"/>
    <cellStyle name="Millares 2 32" xfId="1726" xr:uid="{00000000-0005-0000-0000-0000400E0000}"/>
    <cellStyle name="Millares 2 32 2" xfId="26671" xr:uid="{00000000-0005-0000-0000-0000410E0000}"/>
    <cellStyle name="Millares 2 32 2 2" xfId="29299" xr:uid="{00000000-0005-0000-0000-0000420E0000}"/>
    <cellStyle name="Millares 2 32 3" xfId="27808" xr:uid="{00000000-0005-0000-0000-0000430E0000}"/>
    <cellStyle name="Millares 2 33" xfId="1727" xr:uid="{00000000-0005-0000-0000-0000440E0000}"/>
    <cellStyle name="Millares 2 33 2" xfId="26672" xr:uid="{00000000-0005-0000-0000-0000450E0000}"/>
    <cellStyle name="Millares 2 33 2 2" xfId="29300" xr:uid="{00000000-0005-0000-0000-0000460E0000}"/>
    <cellStyle name="Millares 2 33 3" xfId="27809" xr:uid="{00000000-0005-0000-0000-0000470E0000}"/>
    <cellStyle name="Millares 2 34" xfId="1728" xr:uid="{00000000-0005-0000-0000-0000480E0000}"/>
    <cellStyle name="Millares 2 34 2" xfId="26673" xr:uid="{00000000-0005-0000-0000-0000490E0000}"/>
    <cellStyle name="Millares 2 34 2 2" xfId="29301" xr:uid="{00000000-0005-0000-0000-00004A0E0000}"/>
    <cellStyle name="Millares 2 34 3" xfId="27810" xr:uid="{00000000-0005-0000-0000-00004B0E0000}"/>
    <cellStyle name="Millares 2 35" xfId="1729" xr:uid="{00000000-0005-0000-0000-00004C0E0000}"/>
    <cellStyle name="Millares 2 35 2" xfId="26674" xr:uid="{00000000-0005-0000-0000-00004D0E0000}"/>
    <cellStyle name="Millares 2 35 2 2" xfId="29302" xr:uid="{00000000-0005-0000-0000-00004E0E0000}"/>
    <cellStyle name="Millares 2 35 3" xfId="27811" xr:uid="{00000000-0005-0000-0000-00004F0E0000}"/>
    <cellStyle name="Millares 2 36" xfId="1730" xr:uid="{00000000-0005-0000-0000-0000500E0000}"/>
    <cellStyle name="Millares 2 36 2" xfId="26675" xr:uid="{00000000-0005-0000-0000-0000510E0000}"/>
    <cellStyle name="Millares 2 36 2 2" xfId="29303" xr:uid="{00000000-0005-0000-0000-0000520E0000}"/>
    <cellStyle name="Millares 2 36 3" xfId="27812" xr:uid="{00000000-0005-0000-0000-0000530E0000}"/>
    <cellStyle name="Millares 2 37" xfId="1731" xr:uid="{00000000-0005-0000-0000-0000540E0000}"/>
    <cellStyle name="Millares 2 37 2" xfId="26676" xr:uid="{00000000-0005-0000-0000-0000550E0000}"/>
    <cellStyle name="Millares 2 37 2 2" xfId="29304" xr:uid="{00000000-0005-0000-0000-0000560E0000}"/>
    <cellStyle name="Millares 2 37 3" xfId="27813" xr:uid="{00000000-0005-0000-0000-0000570E0000}"/>
    <cellStyle name="Millares 2 38" xfId="1732" xr:uid="{00000000-0005-0000-0000-0000580E0000}"/>
    <cellStyle name="Millares 2 38 2" xfId="26677" xr:uid="{00000000-0005-0000-0000-0000590E0000}"/>
    <cellStyle name="Millares 2 38 2 2" xfId="29305" xr:uid="{00000000-0005-0000-0000-00005A0E0000}"/>
    <cellStyle name="Millares 2 38 3" xfId="27814" xr:uid="{00000000-0005-0000-0000-00005B0E0000}"/>
    <cellStyle name="Millares 2 39" xfId="1733" xr:uid="{00000000-0005-0000-0000-00005C0E0000}"/>
    <cellStyle name="Millares 2 39 2" xfId="26678" xr:uid="{00000000-0005-0000-0000-00005D0E0000}"/>
    <cellStyle name="Millares 2 39 2 2" xfId="29306" xr:uid="{00000000-0005-0000-0000-00005E0E0000}"/>
    <cellStyle name="Millares 2 39 3" xfId="27815" xr:uid="{00000000-0005-0000-0000-00005F0E0000}"/>
    <cellStyle name="Millares 2 4" xfId="1734" xr:uid="{00000000-0005-0000-0000-0000600E0000}"/>
    <cellStyle name="Millares 2 4 10" xfId="7709" xr:uid="{00000000-0005-0000-0000-0000610E0000}"/>
    <cellStyle name="Millares 2 4 10 10" xfId="37786" xr:uid="{CC109AA2-6639-4BB5-864D-7CE1F1B060F5}"/>
    <cellStyle name="Millares 2 4 10 11" xfId="41335" xr:uid="{0F3D0CB2-C07E-44C3-971B-20F240FF7AA0}"/>
    <cellStyle name="Millares 2 4 10 12" xfId="44899" xr:uid="{DA8AEE64-A9B4-462E-B21A-C343DF4F228A}"/>
    <cellStyle name="Millares 2 4 10 2" xfId="10306" xr:uid="{00000000-0005-0000-0000-0000620E0000}"/>
    <cellStyle name="Millares 2 4 10 2 2" xfId="17218" xr:uid="{00000000-0005-0000-0000-0000630E0000}"/>
    <cellStyle name="Millares 2 4 10 2 2 2" xfId="29914" xr:uid="{00000000-0005-0000-0000-0000640E0000}"/>
    <cellStyle name="Millares 2 4 10 2 2 3" xfId="27266" xr:uid="{00000000-0005-0000-0000-0000650E0000}"/>
    <cellStyle name="Millares 2 4 10 2 3" xfId="21172" xr:uid="{00000000-0005-0000-0000-0000660E0000}"/>
    <cellStyle name="Millares 2 4 10 2 3 2" xfId="28431" xr:uid="{00000000-0005-0000-0000-0000670E0000}"/>
    <cellStyle name="Millares 2 4 10 2 4" xfId="24964" xr:uid="{00000000-0005-0000-0000-0000680E0000}"/>
    <cellStyle name="Millares 2 4 10 2 4 2" xfId="30578" xr:uid="{00000000-0005-0000-0000-0000690E0000}"/>
    <cellStyle name="Millares 2 4 10 2 5" xfId="25841" xr:uid="{00000000-0005-0000-0000-00006A0E0000}"/>
    <cellStyle name="Millares 2 4 10 2 6" xfId="34744" xr:uid="{00000000-0005-0000-0000-00006B0E0000}"/>
    <cellStyle name="Millares 2 4 10 2 7" xfId="38338" xr:uid="{E06BA9F7-0F68-4235-930B-61BA91180A32}"/>
    <cellStyle name="Millares 2 4 10 2 8" xfId="41892" xr:uid="{415CD0EC-F467-4BBE-9E30-466ABB7F8FC6}"/>
    <cellStyle name="Millares 2 4 10 2 9" xfId="45451" xr:uid="{F618A602-2D2E-4F88-9344-6F1C6C112524}"/>
    <cellStyle name="Millares 2 4 10 3" xfId="16653" xr:uid="{00000000-0005-0000-0000-00006C0E0000}"/>
    <cellStyle name="Millares 2 4 10 3 2" xfId="28757" xr:uid="{00000000-0005-0000-0000-00006D0E0000}"/>
    <cellStyle name="Millares 2 4 10 3 3" xfId="26134" xr:uid="{00000000-0005-0000-0000-00006E0E0000}"/>
    <cellStyle name="Millares 2 4 10 4" xfId="20618" xr:uid="{00000000-0005-0000-0000-00006F0E0000}"/>
    <cellStyle name="Millares 2 4 10 4 2" xfId="29036" xr:uid="{00000000-0005-0000-0000-0000700E0000}"/>
    <cellStyle name="Millares 2 4 10 4 3" xfId="26412" xr:uid="{00000000-0005-0000-0000-0000710E0000}"/>
    <cellStyle name="Millares 2 4 10 5" xfId="24405" xr:uid="{00000000-0005-0000-0000-0000720E0000}"/>
    <cellStyle name="Millares 2 4 10 5 2" xfId="29501" xr:uid="{00000000-0005-0000-0000-0000730E0000}"/>
    <cellStyle name="Millares 2 4 10 5 3" xfId="26858" xr:uid="{00000000-0005-0000-0000-0000740E0000}"/>
    <cellStyle name="Millares 2 4 10 6" xfId="27977" xr:uid="{00000000-0005-0000-0000-0000750E0000}"/>
    <cellStyle name="Millares 2 4 10 7" xfId="30290" xr:uid="{00000000-0005-0000-0000-0000760E0000}"/>
    <cellStyle name="Millares 2 4 10 8" xfId="25290" xr:uid="{00000000-0005-0000-0000-0000770E0000}"/>
    <cellStyle name="Millares 2 4 10 9" xfId="34190" xr:uid="{00000000-0005-0000-0000-0000780E0000}"/>
    <cellStyle name="Millares 2 4 11" xfId="8317" xr:uid="{00000000-0005-0000-0000-0000790E0000}"/>
    <cellStyle name="Millares 2 4 11 2" xfId="27155" xr:uid="{00000000-0005-0000-0000-00007A0E0000}"/>
    <cellStyle name="Millares 2 4 11 2 2" xfId="29808" xr:uid="{00000000-0005-0000-0000-00007B0E0000}"/>
    <cellStyle name="Millares 2 4 11 3" xfId="28321" xr:uid="{00000000-0005-0000-0000-00007C0E0000}"/>
    <cellStyle name="Millares 2 4 12" xfId="7598" xr:uid="{00000000-0005-0000-0000-00007D0E0000}"/>
    <cellStyle name="Millares 2 4 12 2" xfId="16613" xr:uid="{00000000-0005-0000-0000-00007E0E0000}"/>
    <cellStyle name="Millares 2 4 13" xfId="6088" xr:uid="{00000000-0005-0000-0000-00007F0E0000}"/>
    <cellStyle name="Millares 2 4 13 2" xfId="27816" xr:uid="{00000000-0005-0000-0000-0000800E0000}"/>
    <cellStyle name="Millares 2 4 14" xfId="15221" xr:uid="{00000000-0005-0000-0000-0000810E0000}"/>
    <cellStyle name="Millares 2 4 15" xfId="19182" xr:uid="{00000000-0005-0000-0000-0000820E0000}"/>
    <cellStyle name="Millares 2 4 16" xfId="22960" xr:uid="{00000000-0005-0000-0000-0000830E0000}"/>
    <cellStyle name="Millares 2 4 17" xfId="32769" xr:uid="{00000000-0005-0000-0000-0000840E0000}"/>
    <cellStyle name="Millares 2 4 18" xfId="36371" xr:uid="{C04A3D5B-6274-4D8B-9121-67B9DADC7651}"/>
    <cellStyle name="Millares 2 4 19" xfId="39913" xr:uid="{2467E7A8-5B20-48C4-A65B-7CC134CFBE26}"/>
    <cellStyle name="Millares 2 4 2" xfId="1735" xr:uid="{00000000-0005-0000-0000-0000850E0000}"/>
    <cellStyle name="Millares 2 4 2 10" xfId="41265" xr:uid="{0B0DA88F-305F-4740-B686-D9361FB465C0}"/>
    <cellStyle name="Millares 2 4 2 11" xfId="44844" xr:uid="{9A0DBEEA-35E3-4009-8C50-5D81E43895DE}"/>
    <cellStyle name="Millares 2 4 2 2" xfId="7710" xr:uid="{00000000-0005-0000-0000-0000860E0000}"/>
    <cellStyle name="Millares 2 4 2 2 10" xfId="37787" xr:uid="{4C0ABAAA-1A33-4D6D-9301-C874C037C166}"/>
    <cellStyle name="Millares 2 4 2 2 11" xfId="41336" xr:uid="{8A236AD1-E05F-43EF-8CC2-FAE616BAE675}"/>
    <cellStyle name="Millares 2 4 2 2 12" xfId="44900" xr:uid="{2CA09A3B-2B6B-4B26-B41E-1F4E0627732F}"/>
    <cellStyle name="Millares 2 4 2 2 2" xfId="10357" xr:uid="{00000000-0005-0000-0000-0000870E0000}"/>
    <cellStyle name="Millares 2 4 2 2 2 2" xfId="17269" xr:uid="{00000000-0005-0000-0000-0000880E0000}"/>
    <cellStyle name="Millares 2 4 2 2 2 2 2" xfId="29965" xr:uid="{00000000-0005-0000-0000-0000890E0000}"/>
    <cellStyle name="Millares 2 4 2 2 2 2 3" xfId="27317" xr:uid="{00000000-0005-0000-0000-00008A0E0000}"/>
    <cellStyle name="Millares 2 4 2 2 2 3" xfId="21223" xr:uid="{00000000-0005-0000-0000-00008B0E0000}"/>
    <cellStyle name="Millares 2 4 2 2 2 3 2" xfId="28482" xr:uid="{00000000-0005-0000-0000-00008C0E0000}"/>
    <cellStyle name="Millares 2 4 2 2 2 4" xfId="25015" xr:uid="{00000000-0005-0000-0000-00008D0E0000}"/>
    <cellStyle name="Millares 2 4 2 2 2 4 2" xfId="30629" xr:uid="{00000000-0005-0000-0000-00008E0E0000}"/>
    <cellStyle name="Millares 2 4 2 2 2 5" xfId="25892" xr:uid="{00000000-0005-0000-0000-00008F0E0000}"/>
    <cellStyle name="Millares 2 4 2 2 2 6" xfId="34795" xr:uid="{00000000-0005-0000-0000-0000900E0000}"/>
    <cellStyle name="Millares 2 4 2 2 2 7" xfId="38389" xr:uid="{54CCF3F0-C5AE-4464-AD57-A2128053F06D}"/>
    <cellStyle name="Millares 2 4 2 2 2 8" xfId="41943" xr:uid="{92D9D2E6-64F0-4151-807D-6C44E41665AF}"/>
    <cellStyle name="Millares 2 4 2 2 2 9" xfId="45502" xr:uid="{2FAC0446-CB2A-4F90-84A6-0FB894DEA306}"/>
    <cellStyle name="Millares 2 4 2 2 3" xfId="16654" xr:uid="{00000000-0005-0000-0000-0000910E0000}"/>
    <cellStyle name="Millares 2 4 2 2 3 2" xfId="28808" xr:uid="{00000000-0005-0000-0000-0000920E0000}"/>
    <cellStyle name="Millares 2 4 2 2 3 3" xfId="26185" xr:uid="{00000000-0005-0000-0000-0000930E0000}"/>
    <cellStyle name="Millares 2 4 2 2 4" xfId="20619" xr:uid="{00000000-0005-0000-0000-0000940E0000}"/>
    <cellStyle name="Millares 2 4 2 2 4 2" xfId="29087" xr:uid="{00000000-0005-0000-0000-0000950E0000}"/>
    <cellStyle name="Millares 2 4 2 2 4 3" xfId="26463" xr:uid="{00000000-0005-0000-0000-0000960E0000}"/>
    <cellStyle name="Millares 2 4 2 2 5" xfId="24406" xr:uid="{00000000-0005-0000-0000-0000970E0000}"/>
    <cellStyle name="Millares 2 4 2 2 5 2" xfId="29552" xr:uid="{00000000-0005-0000-0000-0000980E0000}"/>
    <cellStyle name="Millares 2 4 2 2 5 3" xfId="26909" xr:uid="{00000000-0005-0000-0000-0000990E0000}"/>
    <cellStyle name="Millares 2 4 2 2 6" xfId="27978" xr:uid="{00000000-0005-0000-0000-00009A0E0000}"/>
    <cellStyle name="Millares 2 4 2 2 7" xfId="30341" xr:uid="{00000000-0005-0000-0000-00009B0E0000}"/>
    <cellStyle name="Millares 2 4 2 2 8" xfId="25291" xr:uid="{00000000-0005-0000-0000-00009C0E0000}"/>
    <cellStyle name="Millares 2 4 2 2 9" xfId="34191" xr:uid="{00000000-0005-0000-0000-00009D0E0000}"/>
    <cellStyle name="Millares 2 4 2 3" xfId="7599" xr:uid="{00000000-0005-0000-0000-00009E0E0000}"/>
    <cellStyle name="Millares 2 4 2 4" xfId="7532" xr:uid="{00000000-0005-0000-0000-00009F0E0000}"/>
    <cellStyle name="Millares 2 4 2 5" xfId="16575" xr:uid="{00000000-0005-0000-0000-0000A00E0000}"/>
    <cellStyle name="Millares 2 4 2 6" xfId="20541" xr:uid="{00000000-0005-0000-0000-0000A10E0000}"/>
    <cellStyle name="Millares 2 4 2 7" xfId="24317" xr:uid="{00000000-0005-0000-0000-0000A20E0000}"/>
    <cellStyle name="Millares 2 4 2 8" xfId="34124" xr:uid="{00000000-0005-0000-0000-0000A30E0000}"/>
    <cellStyle name="Millares 2 4 2 9" xfId="37724" xr:uid="{0DFAD415-834F-4096-8042-FFD605345906}"/>
    <cellStyle name="Millares 2 4 20" xfId="43494" xr:uid="{F327A0C7-263A-4FF5-ADC3-7F4C2394ECBD}"/>
    <cellStyle name="Millares 2 4 3" xfId="1736" xr:uid="{00000000-0005-0000-0000-0000A40E0000}"/>
    <cellStyle name="Millares 2 4 4" xfId="1737" xr:uid="{00000000-0005-0000-0000-0000A50E0000}"/>
    <cellStyle name="Millares 2 4 5" xfId="1738" xr:uid="{00000000-0005-0000-0000-0000A60E0000}"/>
    <cellStyle name="Millares 2 4 6" xfId="1739" xr:uid="{00000000-0005-0000-0000-0000A70E0000}"/>
    <cellStyle name="Millares 2 4 7" xfId="1740" xr:uid="{00000000-0005-0000-0000-0000A80E0000}"/>
    <cellStyle name="Millares 2 4 8" xfId="1741" xr:uid="{00000000-0005-0000-0000-0000A90E0000}"/>
    <cellStyle name="Millares 2 4 9" xfId="1742" xr:uid="{00000000-0005-0000-0000-0000AA0E0000}"/>
    <cellStyle name="Millares 2 4 9 2" xfId="10247" xr:uid="{00000000-0005-0000-0000-0000AB0E0000}"/>
    <cellStyle name="Millares 2 4 9 2 2" xfId="17167" xr:uid="{00000000-0005-0000-0000-0000AC0E0000}"/>
    <cellStyle name="Millares 2 4 9 2 2 2" xfId="29863" xr:uid="{00000000-0005-0000-0000-0000AD0E0000}"/>
    <cellStyle name="Millares 2 4 9 2 2 3" xfId="27215" xr:uid="{00000000-0005-0000-0000-0000AE0E0000}"/>
    <cellStyle name="Millares 2 4 9 2 3" xfId="21121" xr:uid="{00000000-0005-0000-0000-0000AF0E0000}"/>
    <cellStyle name="Millares 2 4 9 2 3 2" xfId="28378" xr:uid="{00000000-0005-0000-0000-0000B00E0000}"/>
    <cellStyle name="Millares 2 4 9 2 4" xfId="24913" xr:uid="{00000000-0005-0000-0000-0000B10E0000}"/>
    <cellStyle name="Millares 2 4 9 2 4 2" xfId="30527" xr:uid="{00000000-0005-0000-0000-0000B20E0000}"/>
    <cellStyle name="Millares 2 4 9 2 5" xfId="25790" xr:uid="{00000000-0005-0000-0000-0000B30E0000}"/>
    <cellStyle name="Millares 2 4 9 2 6" xfId="34693" xr:uid="{00000000-0005-0000-0000-0000B40E0000}"/>
    <cellStyle name="Millares 2 4 9 2 7" xfId="38287" xr:uid="{FEE5793F-F015-4563-9364-061AC5B00434}"/>
    <cellStyle name="Millares 2 4 9 2 8" xfId="41841" xr:uid="{8B0F9BFD-DF37-4768-B4D4-99A86E029906}"/>
    <cellStyle name="Millares 2 4 9 2 9" xfId="45400" xr:uid="{34E0AB43-E366-4488-A83A-16D3DD77D826}"/>
    <cellStyle name="Millares 2 4 9 3" xfId="26083" xr:uid="{00000000-0005-0000-0000-0000B50E0000}"/>
    <cellStyle name="Millares 2 4 9 3 2" xfId="28706" xr:uid="{00000000-0005-0000-0000-0000B60E0000}"/>
    <cellStyle name="Millares 2 4 9 4" xfId="26361" xr:uid="{00000000-0005-0000-0000-0000B70E0000}"/>
    <cellStyle name="Millares 2 4 9 4 2" xfId="28985" xr:uid="{00000000-0005-0000-0000-0000B80E0000}"/>
    <cellStyle name="Millares 2 4 9 5" xfId="26796" xr:uid="{00000000-0005-0000-0000-0000B90E0000}"/>
    <cellStyle name="Millares 2 4 9 5 2" xfId="29437" xr:uid="{00000000-0005-0000-0000-0000BA0E0000}"/>
    <cellStyle name="Millares 2 4 9 6" xfId="27817" xr:uid="{00000000-0005-0000-0000-0000BB0E0000}"/>
    <cellStyle name="Millares 2 4 9 7" xfId="30239" xr:uid="{00000000-0005-0000-0000-0000BC0E0000}"/>
    <cellStyle name="Millares 2 40" xfId="1743" xr:uid="{00000000-0005-0000-0000-0000BD0E0000}"/>
    <cellStyle name="Millares 2 40 2" xfId="26679" xr:uid="{00000000-0005-0000-0000-0000BE0E0000}"/>
    <cellStyle name="Millares 2 40 2 2" xfId="29307" xr:uid="{00000000-0005-0000-0000-0000BF0E0000}"/>
    <cellStyle name="Millares 2 40 3" xfId="27818" xr:uid="{00000000-0005-0000-0000-0000C00E0000}"/>
    <cellStyle name="Millares 2 41" xfId="1744" xr:uid="{00000000-0005-0000-0000-0000C10E0000}"/>
    <cellStyle name="Millares 2 41 2" xfId="26680" xr:uid="{00000000-0005-0000-0000-0000C20E0000}"/>
    <cellStyle name="Millares 2 41 2 2" xfId="29308" xr:uid="{00000000-0005-0000-0000-0000C30E0000}"/>
    <cellStyle name="Millares 2 41 3" xfId="27819" xr:uid="{00000000-0005-0000-0000-0000C40E0000}"/>
    <cellStyle name="Millares 2 42" xfId="1745" xr:uid="{00000000-0005-0000-0000-0000C50E0000}"/>
    <cellStyle name="Millares 2 42 2" xfId="26681" xr:uid="{00000000-0005-0000-0000-0000C60E0000}"/>
    <cellStyle name="Millares 2 42 2 2" xfId="29309" xr:uid="{00000000-0005-0000-0000-0000C70E0000}"/>
    <cellStyle name="Millares 2 42 3" xfId="27820" xr:uid="{00000000-0005-0000-0000-0000C80E0000}"/>
    <cellStyle name="Millares 2 43" xfId="1746" xr:uid="{00000000-0005-0000-0000-0000C90E0000}"/>
    <cellStyle name="Millares 2 43 2" xfId="26682" xr:uid="{00000000-0005-0000-0000-0000CA0E0000}"/>
    <cellStyle name="Millares 2 43 2 2" xfId="29310" xr:uid="{00000000-0005-0000-0000-0000CB0E0000}"/>
    <cellStyle name="Millares 2 43 3" xfId="27821" xr:uid="{00000000-0005-0000-0000-0000CC0E0000}"/>
    <cellStyle name="Millares 2 44" xfId="1747" xr:uid="{00000000-0005-0000-0000-0000CD0E0000}"/>
    <cellStyle name="Millares 2 44 2" xfId="26683" xr:uid="{00000000-0005-0000-0000-0000CE0E0000}"/>
    <cellStyle name="Millares 2 44 2 2" xfId="29311" xr:uid="{00000000-0005-0000-0000-0000CF0E0000}"/>
    <cellStyle name="Millares 2 44 3" xfId="27822" xr:uid="{00000000-0005-0000-0000-0000D00E0000}"/>
    <cellStyle name="Millares 2 45" xfId="1748" xr:uid="{00000000-0005-0000-0000-0000D10E0000}"/>
    <cellStyle name="Millares 2 45 2" xfId="26684" xr:uid="{00000000-0005-0000-0000-0000D20E0000}"/>
    <cellStyle name="Millares 2 45 2 2" xfId="29312" xr:uid="{00000000-0005-0000-0000-0000D30E0000}"/>
    <cellStyle name="Millares 2 45 3" xfId="27823" xr:uid="{00000000-0005-0000-0000-0000D40E0000}"/>
    <cellStyle name="Millares 2 46" xfId="1749" xr:uid="{00000000-0005-0000-0000-0000D50E0000}"/>
    <cellStyle name="Millares 2 46 2" xfId="26685" xr:uid="{00000000-0005-0000-0000-0000D60E0000}"/>
    <cellStyle name="Millares 2 46 2 2" xfId="29313" xr:uid="{00000000-0005-0000-0000-0000D70E0000}"/>
    <cellStyle name="Millares 2 46 3" xfId="27824" xr:uid="{00000000-0005-0000-0000-0000D80E0000}"/>
    <cellStyle name="Millares 2 47" xfId="1750" xr:uid="{00000000-0005-0000-0000-0000D90E0000}"/>
    <cellStyle name="Millares 2 47 2" xfId="26686" xr:uid="{00000000-0005-0000-0000-0000DA0E0000}"/>
    <cellStyle name="Millares 2 47 2 2" xfId="29314" xr:uid="{00000000-0005-0000-0000-0000DB0E0000}"/>
    <cellStyle name="Millares 2 47 3" xfId="27825" xr:uid="{00000000-0005-0000-0000-0000DC0E0000}"/>
    <cellStyle name="Millares 2 48" xfId="1751" xr:uid="{00000000-0005-0000-0000-0000DD0E0000}"/>
    <cellStyle name="Millares 2 48 2" xfId="26687" xr:uid="{00000000-0005-0000-0000-0000DE0E0000}"/>
    <cellStyle name="Millares 2 48 2 2" xfId="29315" xr:uid="{00000000-0005-0000-0000-0000DF0E0000}"/>
    <cellStyle name="Millares 2 48 3" xfId="27826" xr:uid="{00000000-0005-0000-0000-0000E00E0000}"/>
    <cellStyle name="Millares 2 49" xfId="1752" xr:uid="{00000000-0005-0000-0000-0000E10E0000}"/>
    <cellStyle name="Millares 2 49 2" xfId="26688" xr:uid="{00000000-0005-0000-0000-0000E20E0000}"/>
    <cellStyle name="Millares 2 49 2 2" xfId="29316" xr:uid="{00000000-0005-0000-0000-0000E30E0000}"/>
    <cellStyle name="Millares 2 49 3" xfId="27827" xr:uid="{00000000-0005-0000-0000-0000E40E0000}"/>
    <cellStyle name="Millares 2 5" xfId="1753" xr:uid="{00000000-0005-0000-0000-0000E50E0000}"/>
    <cellStyle name="Millares 2 5 2" xfId="1754" xr:uid="{00000000-0005-0000-0000-0000E60E0000}"/>
    <cellStyle name="Millares 2 5 2 2" xfId="10341" xr:uid="{00000000-0005-0000-0000-0000E70E0000}"/>
    <cellStyle name="Millares 2 5 2 2 2" xfId="17253" xr:uid="{00000000-0005-0000-0000-0000E80E0000}"/>
    <cellStyle name="Millares 2 5 2 2 2 2" xfId="29949" xr:uid="{00000000-0005-0000-0000-0000E90E0000}"/>
    <cellStyle name="Millares 2 5 2 2 2 3" xfId="27301" xr:uid="{00000000-0005-0000-0000-0000EA0E0000}"/>
    <cellStyle name="Millares 2 5 2 2 3" xfId="21207" xr:uid="{00000000-0005-0000-0000-0000EB0E0000}"/>
    <cellStyle name="Millares 2 5 2 2 3 2" xfId="28466" xr:uid="{00000000-0005-0000-0000-0000EC0E0000}"/>
    <cellStyle name="Millares 2 5 2 2 4" xfId="24999" xr:uid="{00000000-0005-0000-0000-0000ED0E0000}"/>
    <cellStyle name="Millares 2 5 2 2 4 2" xfId="30613" xr:uid="{00000000-0005-0000-0000-0000EE0E0000}"/>
    <cellStyle name="Millares 2 5 2 2 5" xfId="25876" xr:uid="{00000000-0005-0000-0000-0000EF0E0000}"/>
    <cellStyle name="Millares 2 5 2 2 6" xfId="34779" xr:uid="{00000000-0005-0000-0000-0000F00E0000}"/>
    <cellStyle name="Millares 2 5 2 2 7" xfId="38373" xr:uid="{554927B6-1BC0-4F47-8EEE-48290C076E57}"/>
    <cellStyle name="Millares 2 5 2 2 8" xfId="41927" xr:uid="{A889A0A8-0F7E-4540-BD22-E3A09E87E568}"/>
    <cellStyle name="Millares 2 5 2 2 9" xfId="45486" xr:uid="{D854DCCD-788E-4702-84E9-25B47FC6DD08}"/>
    <cellStyle name="Millares 2 5 2 3" xfId="26169" xr:uid="{00000000-0005-0000-0000-0000F10E0000}"/>
    <cellStyle name="Millares 2 5 2 3 2" xfId="28792" xr:uid="{00000000-0005-0000-0000-0000F20E0000}"/>
    <cellStyle name="Millares 2 5 2 4" xfId="26447" xr:uid="{00000000-0005-0000-0000-0000F30E0000}"/>
    <cellStyle name="Millares 2 5 2 4 2" xfId="29071" xr:uid="{00000000-0005-0000-0000-0000F40E0000}"/>
    <cellStyle name="Millares 2 5 2 5" xfId="26893" xr:uid="{00000000-0005-0000-0000-0000F50E0000}"/>
    <cellStyle name="Millares 2 5 2 5 2" xfId="29536" xr:uid="{00000000-0005-0000-0000-0000F60E0000}"/>
    <cellStyle name="Millares 2 5 2 6" xfId="27829" xr:uid="{00000000-0005-0000-0000-0000F70E0000}"/>
    <cellStyle name="Millares 2 5 2 7" xfId="30325" xr:uid="{00000000-0005-0000-0000-0000F80E0000}"/>
    <cellStyle name="Millares 2 5 3" xfId="8318" xr:uid="{00000000-0005-0000-0000-0000F90E0000}"/>
    <cellStyle name="Millares 2 5 3 2" xfId="27156" xr:uid="{00000000-0005-0000-0000-0000FA0E0000}"/>
    <cellStyle name="Millares 2 5 3 2 2" xfId="29809" xr:uid="{00000000-0005-0000-0000-0000FB0E0000}"/>
    <cellStyle name="Millares 2 5 3 3" xfId="28322" xr:uid="{00000000-0005-0000-0000-0000FC0E0000}"/>
    <cellStyle name="Millares 2 5 4" xfId="26689" xr:uid="{00000000-0005-0000-0000-0000FD0E0000}"/>
    <cellStyle name="Millares 2 5 4 2" xfId="29317" xr:uid="{00000000-0005-0000-0000-0000FE0E0000}"/>
    <cellStyle name="Millares 2 5 5" xfId="27828" xr:uid="{00000000-0005-0000-0000-0000FF0E0000}"/>
    <cellStyle name="Millares 2 5 6" xfId="31194" xr:uid="{00000000-0005-0000-0000-0000000F0000}"/>
    <cellStyle name="Millares 2 50" xfId="1755" xr:uid="{00000000-0005-0000-0000-0000010F0000}"/>
    <cellStyle name="Millares 2 50 2" xfId="26690" xr:uid="{00000000-0005-0000-0000-0000020F0000}"/>
    <cellStyle name="Millares 2 50 2 2" xfId="29318" xr:uid="{00000000-0005-0000-0000-0000030F0000}"/>
    <cellStyle name="Millares 2 50 3" xfId="27830" xr:uid="{00000000-0005-0000-0000-0000040F0000}"/>
    <cellStyle name="Millares 2 51" xfId="1756" xr:uid="{00000000-0005-0000-0000-0000050F0000}"/>
    <cellStyle name="Millares 2 51 2" xfId="26691" xr:uid="{00000000-0005-0000-0000-0000060F0000}"/>
    <cellStyle name="Millares 2 51 2 2" xfId="29319" xr:uid="{00000000-0005-0000-0000-0000070F0000}"/>
    <cellStyle name="Millares 2 51 3" xfId="27831" xr:uid="{00000000-0005-0000-0000-0000080F0000}"/>
    <cellStyle name="Millares 2 52" xfId="1757" xr:uid="{00000000-0005-0000-0000-0000090F0000}"/>
    <cellStyle name="Millares 2 52 2" xfId="26692" xr:uid="{00000000-0005-0000-0000-00000A0F0000}"/>
    <cellStyle name="Millares 2 52 2 2" xfId="29320" xr:uid="{00000000-0005-0000-0000-00000B0F0000}"/>
    <cellStyle name="Millares 2 52 3" xfId="27832" xr:uid="{00000000-0005-0000-0000-00000C0F0000}"/>
    <cellStyle name="Millares 2 53" xfId="1758" xr:uid="{00000000-0005-0000-0000-00000D0F0000}"/>
    <cellStyle name="Millares 2 53 2" xfId="26693" xr:uid="{00000000-0005-0000-0000-00000E0F0000}"/>
    <cellStyle name="Millares 2 53 2 2" xfId="29321" xr:uid="{00000000-0005-0000-0000-00000F0F0000}"/>
    <cellStyle name="Millares 2 53 3" xfId="27833" xr:uid="{00000000-0005-0000-0000-0000100F0000}"/>
    <cellStyle name="Millares 2 54" xfId="1759" xr:uid="{00000000-0005-0000-0000-0000110F0000}"/>
    <cellStyle name="Millares 2 54 2" xfId="26694" xr:uid="{00000000-0005-0000-0000-0000120F0000}"/>
    <cellStyle name="Millares 2 54 2 2" xfId="29322" xr:uid="{00000000-0005-0000-0000-0000130F0000}"/>
    <cellStyle name="Millares 2 54 3" xfId="27834" xr:uid="{00000000-0005-0000-0000-0000140F0000}"/>
    <cellStyle name="Millares 2 55" xfId="1760" xr:uid="{00000000-0005-0000-0000-0000150F0000}"/>
    <cellStyle name="Millares 2 55 2" xfId="26695" xr:uid="{00000000-0005-0000-0000-0000160F0000}"/>
    <cellStyle name="Millares 2 55 2 2" xfId="29323" xr:uid="{00000000-0005-0000-0000-0000170F0000}"/>
    <cellStyle name="Millares 2 55 3" xfId="27835" xr:uid="{00000000-0005-0000-0000-0000180F0000}"/>
    <cellStyle name="Millares 2 56" xfId="1761" xr:uid="{00000000-0005-0000-0000-0000190F0000}"/>
    <cellStyle name="Millares 2 56 2" xfId="26696" xr:uid="{00000000-0005-0000-0000-00001A0F0000}"/>
    <cellStyle name="Millares 2 56 2 2" xfId="29324" xr:uid="{00000000-0005-0000-0000-00001B0F0000}"/>
    <cellStyle name="Millares 2 56 3" xfId="27836" xr:uid="{00000000-0005-0000-0000-00001C0F0000}"/>
    <cellStyle name="Millares 2 57" xfId="1762" xr:uid="{00000000-0005-0000-0000-00001D0F0000}"/>
    <cellStyle name="Millares 2 57 2" xfId="26697" xr:uid="{00000000-0005-0000-0000-00001E0F0000}"/>
    <cellStyle name="Millares 2 57 2 2" xfId="29325" xr:uid="{00000000-0005-0000-0000-00001F0F0000}"/>
    <cellStyle name="Millares 2 57 3" xfId="27837" xr:uid="{00000000-0005-0000-0000-0000200F0000}"/>
    <cellStyle name="Millares 2 58" xfId="1763" xr:uid="{00000000-0005-0000-0000-0000210F0000}"/>
    <cellStyle name="Millares 2 58 2" xfId="26698" xr:uid="{00000000-0005-0000-0000-0000220F0000}"/>
    <cellStyle name="Millares 2 58 2 2" xfId="29326" xr:uid="{00000000-0005-0000-0000-0000230F0000}"/>
    <cellStyle name="Millares 2 58 3" xfId="27838" xr:uid="{00000000-0005-0000-0000-0000240F0000}"/>
    <cellStyle name="Millares 2 59" xfId="1764" xr:uid="{00000000-0005-0000-0000-0000250F0000}"/>
    <cellStyle name="Millares 2 59 2" xfId="26699" xr:uid="{00000000-0005-0000-0000-0000260F0000}"/>
    <cellStyle name="Millares 2 59 2 2" xfId="29327" xr:uid="{00000000-0005-0000-0000-0000270F0000}"/>
    <cellStyle name="Millares 2 59 3" xfId="27839" xr:uid="{00000000-0005-0000-0000-0000280F0000}"/>
    <cellStyle name="Millares 2 6" xfId="1765" xr:uid="{00000000-0005-0000-0000-0000290F0000}"/>
    <cellStyle name="Millares 2 6 2" xfId="1766" xr:uid="{00000000-0005-0000-0000-00002A0F0000}"/>
    <cellStyle name="Millares 2 6 2 2" xfId="10391" xr:uid="{00000000-0005-0000-0000-00002B0F0000}"/>
    <cellStyle name="Millares 2 6 2 2 2" xfId="28516" xr:uid="{00000000-0005-0000-0000-00002C0F0000}"/>
    <cellStyle name="Millares 2 6 2 3" xfId="26943" xr:uid="{00000000-0005-0000-0000-00002D0F0000}"/>
    <cellStyle name="Millares 2 6 2 3 2" xfId="29586" xr:uid="{00000000-0005-0000-0000-00002E0F0000}"/>
    <cellStyle name="Millares 2 6 2 4" xfId="27841" xr:uid="{00000000-0005-0000-0000-00002F0F0000}"/>
    <cellStyle name="Millares 2 6 3" xfId="8319" xr:uid="{00000000-0005-0000-0000-0000300F0000}"/>
    <cellStyle name="Millares 2 6 3 2" xfId="28323" xr:uid="{00000000-0005-0000-0000-0000310F0000}"/>
    <cellStyle name="Millares 2 6 4" xfId="26700" xr:uid="{00000000-0005-0000-0000-0000320F0000}"/>
    <cellStyle name="Millares 2 6 4 2" xfId="29328" xr:uid="{00000000-0005-0000-0000-0000330F0000}"/>
    <cellStyle name="Millares 2 6 5" xfId="27840" xr:uid="{00000000-0005-0000-0000-0000340F0000}"/>
    <cellStyle name="Millares 2 6 6" xfId="45814" xr:uid="{A8726961-F1C4-4CB8-8923-9E17D486FD18}"/>
    <cellStyle name="Millares 2 60" xfId="1767" xr:uid="{00000000-0005-0000-0000-0000350F0000}"/>
    <cellStyle name="Millares 2 60 2" xfId="26701" xr:uid="{00000000-0005-0000-0000-0000360F0000}"/>
    <cellStyle name="Millares 2 60 2 2" xfId="29329" xr:uid="{00000000-0005-0000-0000-0000370F0000}"/>
    <cellStyle name="Millares 2 60 3" xfId="27842" xr:uid="{00000000-0005-0000-0000-0000380F0000}"/>
    <cellStyle name="Millares 2 61" xfId="1768" xr:uid="{00000000-0005-0000-0000-0000390F0000}"/>
    <cellStyle name="Millares 2 61 2" xfId="26702" xr:uid="{00000000-0005-0000-0000-00003A0F0000}"/>
    <cellStyle name="Millares 2 61 2 2" xfId="29330" xr:uid="{00000000-0005-0000-0000-00003B0F0000}"/>
    <cellStyle name="Millares 2 61 3" xfId="27843" xr:uid="{00000000-0005-0000-0000-00003C0F0000}"/>
    <cellStyle name="Millares 2 62" xfId="1769" xr:uid="{00000000-0005-0000-0000-00003D0F0000}"/>
    <cellStyle name="Millares 2 62 2" xfId="26703" xr:uid="{00000000-0005-0000-0000-00003E0F0000}"/>
    <cellStyle name="Millares 2 62 2 2" xfId="29331" xr:uid="{00000000-0005-0000-0000-00003F0F0000}"/>
    <cellStyle name="Millares 2 62 3" xfId="27844" xr:uid="{00000000-0005-0000-0000-0000400F0000}"/>
    <cellStyle name="Millares 2 63" xfId="1770" xr:uid="{00000000-0005-0000-0000-0000410F0000}"/>
    <cellStyle name="Millares 2 63 2" xfId="26704" xr:uid="{00000000-0005-0000-0000-0000420F0000}"/>
    <cellStyle name="Millares 2 63 2 2" xfId="29332" xr:uid="{00000000-0005-0000-0000-0000430F0000}"/>
    <cellStyle name="Millares 2 63 3" xfId="27845" xr:uid="{00000000-0005-0000-0000-0000440F0000}"/>
    <cellStyle name="Millares 2 64" xfId="1771" xr:uid="{00000000-0005-0000-0000-0000450F0000}"/>
    <cellStyle name="Millares 2 64 2" xfId="26705" xr:uid="{00000000-0005-0000-0000-0000460F0000}"/>
    <cellStyle name="Millares 2 64 2 2" xfId="29333" xr:uid="{00000000-0005-0000-0000-0000470F0000}"/>
    <cellStyle name="Millares 2 64 3" xfId="27846" xr:uid="{00000000-0005-0000-0000-0000480F0000}"/>
    <cellStyle name="Millares 2 65" xfId="1772" xr:uid="{00000000-0005-0000-0000-0000490F0000}"/>
    <cellStyle name="Millares 2 65 2" xfId="26706" xr:uid="{00000000-0005-0000-0000-00004A0F0000}"/>
    <cellStyle name="Millares 2 65 2 2" xfId="29334" xr:uid="{00000000-0005-0000-0000-00004B0F0000}"/>
    <cellStyle name="Millares 2 65 3" xfId="27847" xr:uid="{00000000-0005-0000-0000-00004C0F0000}"/>
    <cellStyle name="Millares 2 66" xfId="1773" xr:uid="{00000000-0005-0000-0000-00004D0F0000}"/>
    <cellStyle name="Millares 2 66 2" xfId="26707" xr:uid="{00000000-0005-0000-0000-00004E0F0000}"/>
    <cellStyle name="Millares 2 66 2 2" xfId="29335" xr:uid="{00000000-0005-0000-0000-00004F0F0000}"/>
    <cellStyle name="Millares 2 66 3" xfId="27848" xr:uid="{00000000-0005-0000-0000-0000500F0000}"/>
    <cellStyle name="Millares 2 67" xfId="1774" xr:uid="{00000000-0005-0000-0000-0000510F0000}"/>
    <cellStyle name="Millares 2 67 2" xfId="26708" xr:uid="{00000000-0005-0000-0000-0000520F0000}"/>
    <cellStyle name="Millares 2 67 2 2" xfId="29336" xr:uid="{00000000-0005-0000-0000-0000530F0000}"/>
    <cellStyle name="Millares 2 67 3" xfId="27849" xr:uid="{00000000-0005-0000-0000-0000540F0000}"/>
    <cellStyle name="Millares 2 68" xfId="1775" xr:uid="{00000000-0005-0000-0000-0000550F0000}"/>
    <cellStyle name="Millares 2 68 2" xfId="26709" xr:uid="{00000000-0005-0000-0000-0000560F0000}"/>
    <cellStyle name="Millares 2 68 2 2" xfId="29337" xr:uid="{00000000-0005-0000-0000-0000570F0000}"/>
    <cellStyle name="Millares 2 68 3" xfId="27850" xr:uid="{00000000-0005-0000-0000-0000580F0000}"/>
    <cellStyle name="Millares 2 69" xfId="1776" xr:uid="{00000000-0005-0000-0000-0000590F0000}"/>
    <cellStyle name="Millares 2 69 2" xfId="26710" xr:uid="{00000000-0005-0000-0000-00005A0F0000}"/>
    <cellStyle name="Millares 2 69 2 2" xfId="29338" xr:uid="{00000000-0005-0000-0000-00005B0F0000}"/>
    <cellStyle name="Millares 2 69 3" xfId="27851" xr:uid="{00000000-0005-0000-0000-00005C0F0000}"/>
    <cellStyle name="Millares 2 7" xfId="1777" xr:uid="{00000000-0005-0000-0000-00005D0F0000}"/>
    <cellStyle name="Millares 2 7 2" xfId="8320" xr:uid="{00000000-0005-0000-0000-00005E0F0000}"/>
    <cellStyle name="Millares 2 7 2 2" xfId="27157" xr:uid="{00000000-0005-0000-0000-00005F0F0000}"/>
    <cellStyle name="Millares 2 7 2 2 2" xfId="29810" xr:uid="{00000000-0005-0000-0000-0000600F0000}"/>
    <cellStyle name="Millares 2 7 2 3" xfId="28324" xr:uid="{00000000-0005-0000-0000-0000610F0000}"/>
    <cellStyle name="Millares 2 7 3" xfId="26711" xr:uid="{00000000-0005-0000-0000-0000620F0000}"/>
    <cellStyle name="Millares 2 7 3 2" xfId="29339" xr:uid="{00000000-0005-0000-0000-0000630F0000}"/>
    <cellStyle name="Millares 2 7 4" xfId="27852" xr:uid="{00000000-0005-0000-0000-0000640F0000}"/>
    <cellStyle name="Millares 2 7 5" xfId="45962" xr:uid="{B757F6C1-B86B-4670-A1A8-6A7A24BB18CF}"/>
    <cellStyle name="Millares 2 7 6" xfId="46248" xr:uid="{CDD52929-1F46-40C3-A5C7-002973FF0845}"/>
    <cellStyle name="Millares 2 70" xfId="1778" xr:uid="{00000000-0005-0000-0000-0000650F0000}"/>
    <cellStyle name="Millares 2 70 2" xfId="26712" xr:uid="{00000000-0005-0000-0000-0000660F0000}"/>
    <cellStyle name="Millares 2 70 2 2" xfId="29340" xr:uid="{00000000-0005-0000-0000-0000670F0000}"/>
    <cellStyle name="Millares 2 70 3" xfId="27853" xr:uid="{00000000-0005-0000-0000-0000680F0000}"/>
    <cellStyle name="Millares 2 71" xfId="1779" xr:uid="{00000000-0005-0000-0000-0000690F0000}"/>
    <cellStyle name="Millares 2 71 2" xfId="26713" xr:uid="{00000000-0005-0000-0000-00006A0F0000}"/>
    <cellStyle name="Millares 2 71 2 2" xfId="29341" xr:uid="{00000000-0005-0000-0000-00006B0F0000}"/>
    <cellStyle name="Millares 2 71 3" xfId="27854" xr:uid="{00000000-0005-0000-0000-00006C0F0000}"/>
    <cellStyle name="Millares 2 72" xfId="1780" xr:uid="{00000000-0005-0000-0000-00006D0F0000}"/>
    <cellStyle name="Millares 2 72 2" xfId="26714" xr:uid="{00000000-0005-0000-0000-00006E0F0000}"/>
    <cellStyle name="Millares 2 72 2 2" xfId="29342" xr:uid="{00000000-0005-0000-0000-00006F0F0000}"/>
    <cellStyle name="Millares 2 72 3" xfId="27855" xr:uid="{00000000-0005-0000-0000-0000700F0000}"/>
    <cellStyle name="Millares 2 73" xfId="1781" xr:uid="{00000000-0005-0000-0000-0000710F0000}"/>
    <cellStyle name="Millares 2 73 2" xfId="26715" xr:uid="{00000000-0005-0000-0000-0000720F0000}"/>
    <cellStyle name="Millares 2 73 2 2" xfId="29343" xr:uid="{00000000-0005-0000-0000-0000730F0000}"/>
    <cellStyle name="Millares 2 73 3" xfId="27856" xr:uid="{00000000-0005-0000-0000-0000740F0000}"/>
    <cellStyle name="Millares 2 74" xfId="1782" xr:uid="{00000000-0005-0000-0000-0000750F0000}"/>
    <cellStyle name="Millares 2 74 2" xfId="26716" xr:uid="{00000000-0005-0000-0000-0000760F0000}"/>
    <cellStyle name="Millares 2 74 2 2" xfId="29344" xr:uid="{00000000-0005-0000-0000-0000770F0000}"/>
    <cellStyle name="Millares 2 74 3" xfId="27857" xr:uid="{00000000-0005-0000-0000-0000780F0000}"/>
    <cellStyle name="Millares 2 75" xfId="1783" xr:uid="{00000000-0005-0000-0000-0000790F0000}"/>
    <cellStyle name="Millares 2 75 2" xfId="26717" xr:uid="{00000000-0005-0000-0000-00007A0F0000}"/>
    <cellStyle name="Millares 2 75 2 2" xfId="29345" xr:uid="{00000000-0005-0000-0000-00007B0F0000}"/>
    <cellStyle name="Millares 2 75 3" xfId="27858" xr:uid="{00000000-0005-0000-0000-00007C0F0000}"/>
    <cellStyle name="Millares 2 76" xfId="1784" xr:uid="{00000000-0005-0000-0000-00007D0F0000}"/>
    <cellStyle name="Millares 2 76 2" xfId="26718" xr:uid="{00000000-0005-0000-0000-00007E0F0000}"/>
    <cellStyle name="Millares 2 76 2 2" xfId="29346" xr:uid="{00000000-0005-0000-0000-00007F0F0000}"/>
    <cellStyle name="Millares 2 76 3" xfId="27859" xr:uid="{00000000-0005-0000-0000-0000800F0000}"/>
    <cellStyle name="Millares 2 77" xfId="1785" xr:uid="{00000000-0005-0000-0000-0000810F0000}"/>
    <cellStyle name="Millares 2 77 2" xfId="26719" xr:uid="{00000000-0005-0000-0000-0000820F0000}"/>
    <cellStyle name="Millares 2 77 2 2" xfId="29347" xr:uid="{00000000-0005-0000-0000-0000830F0000}"/>
    <cellStyle name="Millares 2 77 3" xfId="27860" xr:uid="{00000000-0005-0000-0000-0000840F0000}"/>
    <cellStyle name="Millares 2 78" xfId="1786" xr:uid="{00000000-0005-0000-0000-0000850F0000}"/>
    <cellStyle name="Millares 2 78 2" xfId="26720" xr:uid="{00000000-0005-0000-0000-0000860F0000}"/>
    <cellStyle name="Millares 2 78 2 2" xfId="29348" xr:uid="{00000000-0005-0000-0000-0000870F0000}"/>
    <cellStyle name="Millares 2 78 3" xfId="27861" xr:uid="{00000000-0005-0000-0000-0000880F0000}"/>
    <cellStyle name="Millares 2 79" xfId="1787" xr:uid="{00000000-0005-0000-0000-0000890F0000}"/>
    <cellStyle name="Millares 2 79 2" xfId="26721" xr:uid="{00000000-0005-0000-0000-00008A0F0000}"/>
    <cellStyle name="Millares 2 79 2 2" xfId="29349" xr:uid="{00000000-0005-0000-0000-00008B0F0000}"/>
    <cellStyle name="Millares 2 79 3" xfId="27862" xr:uid="{00000000-0005-0000-0000-00008C0F0000}"/>
    <cellStyle name="Millares 2 8" xfId="1788" xr:uid="{00000000-0005-0000-0000-00008D0F0000}"/>
    <cellStyle name="Millares 2 8 2" xfId="8321" xr:uid="{00000000-0005-0000-0000-00008E0F0000}"/>
    <cellStyle name="Millares 2 8 2 2" xfId="27158" xr:uid="{00000000-0005-0000-0000-00008F0F0000}"/>
    <cellStyle name="Millares 2 8 2 2 2" xfId="29811" xr:uid="{00000000-0005-0000-0000-0000900F0000}"/>
    <cellStyle name="Millares 2 8 2 3" xfId="28325" xr:uid="{00000000-0005-0000-0000-0000910F0000}"/>
    <cellStyle name="Millares 2 8 3" xfId="26722" xr:uid="{00000000-0005-0000-0000-0000920F0000}"/>
    <cellStyle name="Millares 2 8 3 2" xfId="29350" xr:uid="{00000000-0005-0000-0000-0000930F0000}"/>
    <cellStyle name="Millares 2 8 4" xfId="27863" xr:uid="{00000000-0005-0000-0000-0000940F0000}"/>
    <cellStyle name="Millares 2 80" xfId="1789" xr:uid="{00000000-0005-0000-0000-0000950F0000}"/>
    <cellStyle name="Millares 2 80 2" xfId="26723" xr:uid="{00000000-0005-0000-0000-0000960F0000}"/>
    <cellStyle name="Millares 2 80 2 2" xfId="29351" xr:uid="{00000000-0005-0000-0000-0000970F0000}"/>
    <cellStyle name="Millares 2 80 3" xfId="27864" xr:uid="{00000000-0005-0000-0000-0000980F0000}"/>
    <cellStyle name="Millares 2 81" xfId="1790" xr:uid="{00000000-0005-0000-0000-0000990F0000}"/>
    <cellStyle name="Millares 2 81 2" xfId="26724" xr:uid="{00000000-0005-0000-0000-00009A0F0000}"/>
    <cellStyle name="Millares 2 81 2 2" xfId="29352" xr:uid="{00000000-0005-0000-0000-00009B0F0000}"/>
    <cellStyle name="Millares 2 81 3" xfId="27865" xr:uid="{00000000-0005-0000-0000-00009C0F0000}"/>
    <cellStyle name="Millares 2 82" xfId="1791" xr:uid="{00000000-0005-0000-0000-00009D0F0000}"/>
    <cellStyle name="Millares 2 82 2" xfId="26725" xr:uid="{00000000-0005-0000-0000-00009E0F0000}"/>
    <cellStyle name="Millares 2 82 2 2" xfId="29353" xr:uid="{00000000-0005-0000-0000-00009F0F0000}"/>
    <cellStyle name="Millares 2 82 3" xfId="27866" xr:uid="{00000000-0005-0000-0000-0000A00F0000}"/>
    <cellStyle name="Millares 2 83" xfId="1792" xr:uid="{00000000-0005-0000-0000-0000A10F0000}"/>
    <cellStyle name="Millares 2 83 2" xfId="26726" xr:uid="{00000000-0005-0000-0000-0000A20F0000}"/>
    <cellStyle name="Millares 2 83 2 2" xfId="29354" xr:uid="{00000000-0005-0000-0000-0000A30F0000}"/>
    <cellStyle name="Millares 2 83 3" xfId="27867" xr:uid="{00000000-0005-0000-0000-0000A40F0000}"/>
    <cellStyle name="Millares 2 84" xfId="1793" xr:uid="{00000000-0005-0000-0000-0000A50F0000}"/>
    <cellStyle name="Millares 2 84 2" xfId="10231" xr:uid="{00000000-0005-0000-0000-0000A60F0000}"/>
    <cellStyle name="Millares 2 84 2 2" xfId="17151" xr:uid="{00000000-0005-0000-0000-0000A70F0000}"/>
    <cellStyle name="Millares 2 84 2 2 2" xfId="29847" xr:uid="{00000000-0005-0000-0000-0000A80F0000}"/>
    <cellStyle name="Millares 2 84 2 2 3" xfId="27199" xr:uid="{00000000-0005-0000-0000-0000A90F0000}"/>
    <cellStyle name="Millares 2 84 2 3" xfId="21105" xr:uid="{00000000-0005-0000-0000-0000AA0F0000}"/>
    <cellStyle name="Millares 2 84 2 3 2" xfId="28362" xr:uid="{00000000-0005-0000-0000-0000AB0F0000}"/>
    <cellStyle name="Millares 2 84 2 4" xfId="24897" xr:uid="{00000000-0005-0000-0000-0000AC0F0000}"/>
    <cellStyle name="Millares 2 84 2 4 2" xfId="30511" xr:uid="{00000000-0005-0000-0000-0000AD0F0000}"/>
    <cellStyle name="Millares 2 84 2 5" xfId="25774" xr:uid="{00000000-0005-0000-0000-0000AE0F0000}"/>
    <cellStyle name="Millares 2 84 2 6" xfId="34677" xr:uid="{00000000-0005-0000-0000-0000AF0F0000}"/>
    <cellStyle name="Millares 2 84 2 7" xfId="38271" xr:uid="{5DD16310-041E-487C-A946-FB266B30C305}"/>
    <cellStyle name="Millares 2 84 2 8" xfId="41825" xr:uid="{1DB1C73B-B182-4731-9733-CF92590ED2F3}"/>
    <cellStyle name="Millares 2 84 2 9" xfId="45384" xr:uid="{A1CC7B33-88EE-4749-917A-1075A7A107D5}"/>
    <cellStyle name="Millares 2 84 3" xfId="26067" xr:uid="{00000000-0005-0000-0000-0000B00F0000}"/>
    <cellStyle name="Millares 2 84 3 2" xfId="28690" xr:uid="{00000000-0005-0000-0000-0000B10F0000}"/>
    <cellStyle name="Millares 2 84 4" xfId="26345" xr:uid="{00000000-0005-0000-0000-0000B20F0000}"/>
    <cellStyle name="Millares 2 84 4 2" xfId="28969" xr:uid="{00000000-0005-0000-0000-0000B30F0000}"/>
    <cellStyle name="Millares 2 84 5" xfId="26779" xr:uid="{00000000-0005-0000-0000-0000B40F0000}"/>
    <cellStyle name="Millares 2 84 5 2" xfId="29419" xr:uid="{00000000-0005-0000-0000-0000B50F0000}"/>
    <cellStyle name="Millares 2 84 6" xfId="27868" xr:uid="{00000000-0005-0000-0000-0000B60F0000}"/>
    <cellStyle name="Millares 2 84 7" xfId="30223" xr:uid="{00000000-0005-0000-0000-0000B70F0000}"/>
    <cellStyle name="Millares 2 85" xfId="4647" xr:uid="{00000000-0005-0000-0000-0000B80F0000}"/>
    <cellStyle name="Millares 2 85 2" xfId="10290" xr:uid="{00000000-0005-0000-0000-0000B90F0000}"/>
    <cellStyle name="Millares 2 85 2 2" xfId="17202" xr:uid="{00000000-0005-0000-0000-0000BA0F0000}"/>
    <cellStyle name="Millares 2 85 2 2 2" xfId="29898" xr:uid="{00000000-0005-0000-0000-0000BB0F0000}"/>
    <cellStyle name="Millares 2 85 2 2 3" xfId="27250" xr:uid="{00000000-0005-0000-0000-0000BC0F0000}"/>
    <cellStyle name="Millares 2 85 2 3" xfId="21156" xr:uid="{00000000-0005-0000-0000-0000BD0F0000}"/>
    <cellStyle name="Millares 2 85 2 3 2" xfId="28415" xr:uid="{00000000-0005-0000-0000-0000BE0F0000}"/>
    <cellStyle name="Millares 2 85 2 4" xfId="24948" xr:uid="{00000000-0005-0000-0000-0000BF0F0000}"/>
    <cellStyle name="Millares 2 85 2 4 2" xfId="30562" xr:uid="{00000000-0005-0000-0000-0000C00F0000}"/>
    <cellStyle name="Millares 2 85 2 5" xfId="25825" xr:uid="{00000000-0005-0000-0000-0000C10F0000}"/>
    <cellStyle name="Millares 2 85 2 6" xfId="34728" xr:uid="{00000000-0005-0000-0000-0000C20F0000}"/>
    <cellStyle name="Millares 2 85 2 7" xfId="38322" xr:uid="{29D7B842-01B5-4EC9-86F2-872B6ABE3065}"/>
    <cellStyle name="Millares 2 85 2 8" xfId="41876" xr:uid="{5B97FFFF-80D5-46FE-A0F4-2D866665C414}"/>
    <cellStyle name="Millares 2 85 2 9" xfId="45435" xr:uid="{20EB7BAC-BF8A-4582-B18E-8DD1C9F44886}"/>
    <cellStyle name="Millares 2 85 3" xfId="16627" xr:uid="{00000000-0005-0000-0000-0000C30F0000}"/>
    <cellStyle name="Millares 2 85 3 2" xfId="28741" xr:uid="{00000000-0005-0000-0000-0000C40F0000}"/>
    <cellStyle name="Millares 2 85 3 3" xfId="26118" xr:uid="{00000000-0005-0000-0000-0000C50F0000}"/>
    <cellStyle name="Millares 2 85 4" xfId="26396" xr:uid="{00000000-0005-0000-0000-0000C60F0000}"/>
    <cellStyle name="Millares 2 85 4 2" xfId="29020" xr:uid="{00000000-0005-0000-0000-0000C70F0000}"/>
    <cellStyle name="Millares 2 85 5" xfId="26841" xr:uid="{00000000-0005-0000-0000-0000C80F0000}"/>
    <cellStyle name="Millares 2 85 5 2" xfId="29484" xr:uid="{00000000-0005-0000-0000-0000C90F0000}"/>
    <cellStyle name="Millares 2 85 6" xfId="30274" xr:uid="{00000000-0005-0000-0000-0000CA0F0000}"/>
    <cellStyle name="Millares 2 86" xfId="1658" xr:uid="{00000000-0005-0000-0000-0000CB0F0000}"/>
    <cellStyle name="Millares 2 86 2" xfId="16655" xr:uid="{00000000-0005-0000-0000-0000CC0F0000}"/>
    <cellStyle name="Millares 2 87" xfId="8169" xr:uid="{00000000-0005-0000-0000-0000CD0F0000}"/>
    <cellStyle name="Millares 2 88" xfId="7594" xr:uid="{00000000-0005-0000-0000-0000CE0F0000}"/>
    <cellStyle name="Millares 2 88 2" xfId="16610" xr:uid="{00000000-0005-0000-0000-0000CF0F0000}"/>
    <cellStyle name="Millares 2 88 2 2" xfId="29241" xr:uid="{00000000-0005-0000-0000-0000D00F0000}"/>
    <cellStyle name="Millares 2 88 3" xfId="26614" xr:uid="{00000000-0005-0000-0000-0000D10F0000}"/>
    <cellStyle name="Millares 2 89" xfId="17475" xr:uid="{00000000-0005-0000-0000-0000D20F0000}"/>
    <cellStyle name="Millares 2 89 2" xfId="27747" xr:uid="{00000000-0005-0000-0000-0000D30F0000}"/>
    <cellStyle name="Millares 2 9" xfId="1794" xr:uid="{00000000-0005-0000-0000-0000D40F0000}"/>
    <cellStyle name="Millares 2 9 2" xfId="8322" xr:uid="{00000000-0005-0000-0000-0000D50F0000}"/>
    <cellStyle name="Millares 2 9 2 2" xfId="27159" xr:uid="{00000000-0005-0000-0000-0000D60F0000}"/>
    <cellStyle name="Millares 2 9 2 2 2" xfId="29812" xr:uid="{00000000-0005-0000-0000-0000D70F0000}"/>
    <cellStyle name="Millares 2 9 2 3" xfId="28326" xr:uid="{00000000-0005-0000-0000-0000D80F0000}"/>
    <cellStyle name="Millares 2 9 3" xfId="26727" xr:uid="{00000000-0005-0000-0000-0000D90F0000}"/>
    <cellStyle name="Millares 2 9 3 2" xfId="29355" xr:uid="{00000000-0005-0000-0000-0000DA0F0000}"/>
    <cellStyle name="Millares 2 9 4" xfId="27869" xr:uid="{00000000-0005-0000-0000-0000DB0F0000}"/>
    <cellStyle name="Millares 20" xfId="391" xr:uid="{00000000-0005-0000-0000-0000DC0F0000}"/>
    <cellStyle name="Millares 20 2" xfId="10409" xr:uid="{00000000-0005-0000-0000-0000DD0F0000}"/>
    <cellStyle name="Millares 20 2 2" xfId="28535" xr:uid="{00000000-0005-0000-0000-0000DE0F0000}"/>
    <cellStyle name="Millares 20 3" xfId="7647" xr:uid="{00000000-0005-0000-0000-0000DF0F0000}"/>
    <cellStyle name="Millares 20 3 2" xfId="29617" xr:uid="{00000000-0005-0000-0000-0000E00F0000}"/>
    <cellStyle name="Millares 20 3 3" xfId="26966" xr:uid="{00000000-0005-0000-0000-0000E10F0000}"/>
    <cellStyle name="Millares 20 4" xfId="16629" xr:uid="{00000000-0005-0000-0000-0000E20F0000}"/>
    <cellStyle name="Millares 20 4 2" xfId="27944" xr:uid="{00000000-0005-0000-0000-0000E30F0000}"/>
    <cellStyle name="Millares 20 5" xfId="31272" xr:uid="{00000000-0005-0000-0000-0000E40F0000}"/>
    <cellStyle name="Millares 21" xfId="392" xr:uid="{00000000-0005-0000-0000-0000E50F0000}"/>
    <cellStyle name="Millares 21 10" xfId="37766" xr:uid="{BCC2C860-5CF7-428F-9147-0418DCE8F31C}"/>
    <cellStyle name="Millares 21 11" xfId="41315" xr:uid="{DA68221E-FD93-4B0F-8EF7-93273F9EF66C}"/>
    <cellStyle name="Millares 21 12" xfId="44879" xr:uid="{0BB4DB4D-9080-4688-8901-4795109ECC62}"/>
    <cellStyle name="Millares 21 2" xfId="10416" xr:uid="{00000000-0005-0000-0000-0000E60F0000}"/>
    <cellStyle name="Millares 21 2 2" xfId="28541" xr:uid="{00000000-0005-0000-0000-0000E70F0000}"/>
    <cellStyle name="Millares 21 3" xfId="7649" xr:uid="{00000000-0005-0000-0000-0000E80F0000}"/>
    <cellStyle name="Millares 21 3 2" xfId="29625" xr:uid="{00000000-0005-0000-0000-0000E90F0000}"/>
    <cellStyle name="Millares 21 3 3" xfId="26974" xr:uid="{00000000-0005-0000-0000-0000EA0F0000}"/>
    <cellStyle name="Millares 21 4" xfId="16631" xr:uid="{00000000-0005-0000-0000-0000EB0F0000}"/>
    <cellStyle name="Millares 21 4 2" xfId="27946" xr:uid="{00000000-0005-0000-0000-0000EC0F0000}"/>
    <cellStyle name="Millares 21 5" xfId="20596" xr:uid="{00000000-0005-0000-0000-0000ED0F0000}"/>
    <cellStyle name="Millares 21 6" xfId="24383" xr:uid="{00000000-0005-0000-0000-0000EE0F0000}"/>
    <cellStyle name="Millares 21 7" xfId="25270" xr:uid="{00000000-0005-0000-0000-0000EF0F0000}"/>
    <cellStyle name="Millares 21 8" xfId="31268" xr:uid="{00000000-0005-0000-0000-0000F00F0000}"/>
    <cellStyle name="Millares 21 9" xfId="34168" xr:uid="{00000000-0005-0000-0000-0000F10F0000}"/>
    <cellStyle name="Millares 22" xfId="393" xr:uid="{00000000-0005-0000-0000-0000F20F0000}"/>
    <cellStyle name="Millares 22 2" xfId="7711" xr:uid="{00000000-0005-0000-0000-0000F30F0000}"/>
    <cellStyle name="Millares 22 2 2" xfId="29626" xr:uid="{00000000-0005-0000-0000-0000F40F0000}"/>
    <cellStyle name="Millares 22 3" xfId="27979" xr:uid="{00000000-0005-0000-0000-0000F50F0000}"/>
    <cellStyle name="Millares 22 4" xfId="31273" xr:uid="{00000000-0005-0000-0000-0000F60F0000}"/>
    <cellStyle name="Millares 23" xfId="394" xr:uid="{00000000-0005-0000-0000-0000F70F0000}"/>
    <cellStyle name="Millares 23 2" xfId="7712" xr:uid="{00000000-0005-0000-0000-0000F80F0000}"/>
    <cellStyle name="Millares 23 2 2" xfId="29611" xr:uid="{00000000-0005-0000-0000-0000F90F0000}"/>
    <cellStyle name="Millares 23 3" xfId="27980" xr:uid="{00000000-0005-0000-0000-0000FA0F0000}"/>
    <cellStyle name="Millares 23 4" xfId="31270" xr:uid="{00000000-0005-0000-0000-0000FB0F0000}"/>
    <cellStyle name="Millares 24" xfId="7713" xr:uid="{00000000-0005-0000-0000-0000FC0F0000}"/>
    <cellStyle name="Millares 24 2" xfId="26982" xr:uid="{00000000-0005-0000-0000-0000FD0F0000}"/>
    <cellStyle name="Millares 24 2 2" xfId="29634" xr:uid="{00000000-0005-0000-0000-0000FE0F0000}"/>
    <cellStyle name="Millares 24 3" xfId="27981" xr:uid="{00000000-0005-0000-0000-0000FF0F0000}"/>
    <cellStyle name="Millares 24 4" xfId="45800" xr:uid="{2559AE67-230D-46B4-9D69-7A6A9960719D}"/>
    <cellStyle name="Millares 25" xfId="7714" xr:uid="{00000000-0005-0000-0000-000000100000}"/>
    <cellStyle name="Millares 25 2" xfId="26981" xr:uid="{00000000-0005-0000-0000-000001100000}"/>
    <cellStyle name="Millares 25 2 2" xfId="29633" xr:uid="{00000000-0005-0000-0000-000002100000}"/>
    <cellStyle name="Millares 25 3" xfId="27982" xr:uid="{00000000-0005-0000-0000-000003100000}"/>
    <cellStyle name="Millares 25 4" xfId="45827" xr:uid="{EAC94F4E-B46A-4FC6-92BB-21E36D1A14FA}"/>
    <cellStyle name="Millares 26" xfId="7715" xr:uid="{00000000-0005-0000-0000-000004100000}"/>
    <cellStyle name="Millares 26 2" xfId="13796" xr:uid="{00000000-0005-0000-0000-000005100000}"/>
    <cellStyle name="Millares 26 2 2" xfId="29751" xr:uid="{00000000-0005-0000-0000-000006100000}"/>
    <cellStyle name="Millares 26 3" xfId="16656" xr:uid="{00000000-0005-0000-0000-000007100000}"/>
    <cellStyle name="Millares 26 3 2" xfId="27983" xr:uid="{00000000-0005-0000-0000-000008100000}"/>
    <cellStyle name="Millares 26 4" xfId="45799" xr:uid="{3E3A64EB-65C4-47CC-B1C7-7D4C30961132}"/>
    <cellStyle name="Millares 27" xfId="7653" xr:uid="{00000000-0005-0000-0000-000009100000}"/>
    <cellStyle name="Millares 27 10" xfId="44883" xr:uid="{F8254CB2-C30A-4E83-8F95-74D5265D20B6}"/>
    <cellStyle name="Millares 27 11" xfId="45920" xr:uid="{0E14A840-6B30-4776-AA41-AC5B15E0E442}"/>
    <cellStyle name="Millares 27 2" xfId="13797" xr:uid="{00000000-0005-0000-0000-00000A100000}"/>
    <cellStyle name="Millares 27 2 2" xfId="27950" xr:uid="{00000000-0005-0000-0000-00000B100000}"/>
    <cellStyle name="Millares 27 3" xfId="16635" xr:uid="{00000000-0005-0000-0000-00000C100000}"/>
    <cellStyle name="Millares 27 4" xfId="20600" xr:uid="{00000000-0005-0000-0000-00000D100000}"/>
    <cellStyle name="Millares 27 5" xfId="24387" xr:uid="{00000000-0005-0000-0000-00000E100000}"/>
    <cellStyle name="Millares 27 6" xfId="25274" xr:uid="{00000000-0005-0000-0000-00000F100000}"/>
    <cellStyle name="Millares 27 7" xfId="34172" xr:uid="{00000000-0005-0000-0000-000010100000}"/>
    <cellStyle name="Millares 27 8" xfId="37770" xr:uid="{37E02122-FC88-4217-8EED-1026B553E4E7}"/>
    <cellStyle name="Millares 27 9" xfId="41319" xr:uid="{32ED4928-D994-4F8E-BB2B-68B4B91D4FAE}"/>
    <cellStyle name="Millares 28" xfId="7716" xr:uid="{00000000-0005-0000-0000-000011100000}"/>
    <cellStyle name="Millares 28 2" xfId="16657" xr:uid="{00000000-0005-0000-0000-000012100000}"/>
    <cellStyle name="Millares 28 2 2" xfId="27984" xr:uid="{00000000-0005-0000-0000-000013100000}"/>
    <cellStyle name="Millares 28 3" xfId="45922" xr:uid="{D06556C1-5B26-48A4-AA0A-A9EC017276E9}"/>
    <cellStyle name="Millares 29" xfId="8027" xr:uid="{00000000-0005-0000-0000-000014100000}"/>
    <cellStyle name="Millares 29 10" xfId="41587" xr:uid="{38F2B736-792C-4B9E-9408-D2286C6DAA99}"/>
    <cellStyle name="Millares 29 11" xfId="45150" xr:uid="{FD91C489-246D-4705-95FC-EFEF70477657}"/>
    <cellStyle name="Millares 29 12" xfId="45981" xr:uid="{C9E98E99-1873-4357-A924-E7651904B28D}"/>
    <cellStyle name="Millares 29 13" xfId="46263" xr:uid="{F0347EA6-71BA-4E1E-94A9-CC46EAAA5BA6}"/>
    <cellStyle name="Millares 29 2" xfId="13678" xr:uid="{00000000-0005-0000-0000-000015100000}"/>
    <cellStyle name="Millares 29 2 2" xfId="17423" xr:uid="{00000000-0005-0000-0000-000016100000}"/>
    <cellStyle name="Millares 29 2 2 2" xfId="28669" xr:uid="{00000000-0005-0000-0000-000017100000}"/>
    <cellStyle name="Millares 29 2 3" xfId="21375" xr:uid="{00000000-0005-0000-0000-000018100000}"/>
    <cellStyle name="Millares 29 2 4" xfId="25181" xr:uid="{00000000-0005-0000-0000-000019100000}"/>
    <cellStyle name="Millares 29 2 5" xfId="26044" xr:uid="{00000000-0005-0000-0000-00001A100000}"/>
    <cellStyle name="Millares 29 2 6" xfId="34947" xr:uid="{00000000-0005-0000-0000-00001B100000}"/>
    <cellStyle name="Millares 29 2 7" xfId="38541" xr:uid="{5546B34C-6750-4D42-AAC4-CD523A0D165A}"/>
    <cellStyle name="Millares 29 2 8" xfId="42108" xr:uid="{F8A1A168-596E-406C-AFF8-1F52176C1278}"/>
    <cellStyle name="Millares 29 2 9" xfId="45654" xr:uid="{D4E63165-5AC4-4ABE-B370-77CA67A07F3C}"/>
    <cellStyle name="Millares 29 3" xfId="13798" xr:uid="{00000000-0005-0000-0000-00001C100000}"/>
    <cellStyle name="Millares 29 3 2" xfId="28178" xr:uid="{00000000-0005-0000-0000-00001D100000}"/>
    <cellStyle name="Millares 29 4" xfId="16912" xr:uid="{00000000-0005-0000-0000-00001E100000}"/>
    <cellStyle name="Millares 29 5" xfId="20870" xr:uid="{00000000-0005-0000-0000-00001F100000}"/>
    <cellStyle name="Millares 29 6" xfId="24657" xr:uid="{00000000-0005-0000-0000-000020100000}"/>
    <cellStyle name="Millares 29 7" xfId="25540" xr:uid="{00000000-0005-0000-0000-000021100000}"/>
    <cellStyle name="Millares 29 8" xfId="34442" xr:uid="{00000000-0005-0000-0000-000022100000}"/>
    <cellStyle name="Millares 29 9" xfId="38036" xr:uid="{90C1113C-56B5-4D4D-A05D-349096EF95C4}"/>
    <cellStyle name="Millares 3" xfId="274" xr:uid="{00000000-0005-0000-0000-000023100000}"/>
    <cellStyle name="Millares 3 10" xfId="1795" xr:uid="{00000000-0005-0000-0000-000024100000}"/>
    <cellStyle name="Millares 3 11" xfId="1796" xr:uid="{00000000-0005-0000-0000-000025100000}"/>
    <cellStyle name="Millares 3 12" xfId="1797" xr:uid="{00000000-0005-0000-0000-000026100000}"/>
    <cellStyle name="Millares 3 12 2" xfId="8324" xr:uid="{00000000-0005-0000-0000-000027100000}"/>
    <cellStyle name="Millares 3 12 2 2" xfId="27161" xr:uid="{00000000-0005-0000-0000-000028100000}"/>
    <cellStyle name="Millares 3 12 2 2 2" xfId="29814" xr:uid="{00000000-0005-0000-0000-000029100000}"/>
    <cellStyle name="Millares 3 12 2 3" xfId="28328" xr:uid="{00000000-0005-0000-0000-00002A100000}"/>
    <cellStyle name="Millares 3 12 3" xfId="26728" xr:uid="{00000000-0005-0000-0000-00002B100000}"/>
    <cellStyle name="Millares 3 12 3 2" xfId="29357" xr:uid="{00000000-0005-0000-0000-00002C100000}"/>
    <cellStyle name="Millares 3 12 4" xfId="27871" xr:uid="{00000000-0005-0000-0000-00002D100000}"/>
    <cellStyle name="Millares 3 13" xfId="1798" xr:uid="{00000000-0005-0000-0000-00002E100000}"/>
    <cellStyle name="Millares 3 13 2" xfId="8325" xr:uid="{00000000-0005-0000-0000-00002F100000}"/>
    <cellStyle name="Millares 3 13 2 2" xfId="27162" xr:uid="{00000000-0005-0000-0000-000030100000}"/>
    <cellStyle name="Millares 3 13 2 2 2" xfId="29815" xr:uid="{00000000-0005-0000-0000-000031100000}"/>
    <cellStyle name="Millares 3 13 2 3" xfId="28329" xr:uid="{00000000-0005-0000-0000-000032100000}"/>
    <cellStyle name="Millares 3 13 3" xfId="26729" xr:uid="{00000000-0005-0000-0000-000033100000}"/>
    <cellStyle name="Millares 3 13 3 2" xfId="29358" xr:uid="{00000000-0005-0000-0000-000034100000}"/>
    <cellStyle name="Millares 3 13 4" xfId="27872" xr:uid="{00000000-0005-0000-0000-000035100000}"/>
    <cellStyle name="Millares 3 14" xfId="1799" xr:uid="{00000000-0005-0000-0000-000036100000}"/>
    <cellStyle name="Millares 3 14 2" xfId="8326" xr:uid="{00000000-0005-0000-0000-000037100000}"/>
    <cellStyle name="Millares 3 14 2 2" xfId="27163" xr:uid="{00000000-0005-0000-0000-000038100000}"/>
    <cellStyle name="Millares 3 14 2 2 2" xfId="29816" xr:uid="{00000000-0005-0000-0000-000039100000}"/>
    <cellStyle name="Millares 3 14 2 3" xfId="28330" xr:uid="{00000000-0005-0000-0000-00003A100000}"/>
    <cellStyle name="Millares 3 14 3" xfId="26730" xr:uid="{00000000-0005-0000-0000-00003B100000}"/>
    <cellStyle name="Millares 3 14 3 2" xfId="29359" xr:uid="{00000000-0005-0000-0000-00003C100000}"/>
    <cellStyle name="Millares 3 14 4" xfId="27873" xr:uid="{00000000-0005-0000-0000-00003D100000}"/>
    <cellStyle name="Millares 3 15" xfId="1800" xr:uid="{00000000-0005-0000-0000-00003E100000}"/>
    <cellStyle name="Millares 3 15 2" xfId="8327" xr:uid="{00000000-0005-0000-0000-00003F100000}"/>
    <cellStyle name="Millares 3 15 2 2" xfId="27164" xr:uid="{00000000-0005-0000-0000-000040100000}"/>
    <cellStyle name="Millares 3 15 2 2 2" xfId="29817" xr:uid="{00000000-0005-0000-0000-000041100000}"/>
    <cellStyle name="Millares 3 15 2 3" xfId="28331" xr:uid="{00000000-0005-0000-0000-000042100000}"/>
    <cellStyle name="Millares 3 15 3" xfId="26731" xr:uid="{00000000-0005-0000-0000-000043100000}"/>
    <cellStyle name="Millares 3 15 3 2" xfId="29360" xr:uid="{00000000-0005-0000-0000-000044100000}"/>
    <cellStyle name="Millares 3 15 4" xfId="27874" xr:uid="{00000000-0005-0000-0000-000045100000}"/>
    <cellStyle name="Millares 3 16" xfId="1801" xr:uid="{00000000-0005-0000-0000-000046100000}"/>
    <cellStyle name="Millares 3 16 2" xfId="8328" xr:uid="{00000000-0005-0000-0000-000047100000}"/>
    <cellStyle name="Millares 3 16 2 2" xfId="27165" xr:uid="{00000000-0005-0000-0000-000048100000}"/>
    <cellStyle name="Millares 3 16 2 2 2" xfId="29818" xr:uid="{00000000-0005-0000-0000-000049100000}"/>
    <cellStyle name="Millares 3 16 2 3" xfId="28332" xr:uid="{00000000-0005-0000-0000-00004A100000}"/>
    <cellStyle name="Millares 3 16 3" xfId="26732" xr:uid="{00000000-0005-0000-0000-00004B100000}"/>
    <cellStyle name="Millares 3 16 3 2" xfId="29361" xr:uid="{00000000-0005-0000-0000-00004C100000}"/>
    <cellStyle name="Millares 3 16 4" xfId="27875" xr:uid="{00000000-0005-0000-0000-00004D100000}"/>
    <cellStyle name="Millares 3 17" xfId="1802" xr:uid="{00000000-0005-0000-0000-00004E100000}"/>
    <cellStyle name="Millares 3 17 2" xfId="8329" xr:uid="{00000000-0005-0000-0000-00004F100000}"/>
    <cellStyle name="Millares 3 17 2 2" xfId="27166" xr:uid="{00000000-0005-0000-0000-000050100000}"/>
    <cellStyle name="Millares 3 17 2 2 2" xfId="29819" xr:uid="{00000000-0005-0000-0000-000051100000}"/>
    <cellStyle name="Millares 3 17 2 3" xfId="28333" xr:uid="{00000000-0005-0000-0000-000052100000}"/>
    <cellStyle name="Millares 3 17 3" xfId="26733" xr:uid="{00000000-0005-0000-0000-000053100000}"/>
    <cellStyle name="Millares 3 17 3 2" xfId="29362" xr:uid="{00000000-0005-0000-0000-000054100000}"/>
    <cellStyle name="Millares 3 17 4" xfId="27876" xr:uid="{00000000-0005-0000-0000-000055100000}"/>
    <cellStyle name="Millares 3 18" xfId="1803" xr:uid="{00000000-0005-0000-0000-000056100000}"/>
    <cellStyle name="Millares 3 18 2" xfId="8330" xr:uid="{00000000-0005-0000-0000-000057100000}"/>
    <cellStyle name="Millares 3 18 2 2" xfId="27167" xr:uid="{00000000-0005-0000-0000-000058100000}"/>
    <cellStyle name="Millares 3 18 2 2 2" xfId="29820" xr:uid="{00000000-0005-0000-0000-000059100000}"/>
    <cellStyle name="Millares 3 18 2 3" xfId="28334" xr:uid="{00000000-0005-0000-0000-00005A100000}"/>
    <cellStyle name="Millares 3 18 3" xfId="26734" xr:uid="{00000000-0005-0000-0000-00005B100000}"/>
    <cellStyle name="Millares 3 18 3 2" xfId="29363" xr:uid="{00000000-0005-0000-0000-00005C100000}"/>
    <cellStyle name="Millares 3 18 4" xfId="27877" xr:uid="{00000000-0005-0000-0000-00005D100000}"/>
    <cellStyle name="Millares 3 19" xfId="1804" xr:uid="{00000000-0005-0000-0000-00005E100000}"/>
    <cellStyle name="Millares 3 19 2" xfId="8331" xr:uid="{00000000-0005-0000-0000-00005F100000}"/>
    <cellStyle name="Millares 3 19 2 2" xfId="27168" xr:uid="{00000000-0005-0000-0000-000060100000}"/>
    <cellStyle name="Millares 3 19 2 2 2" xfId="29821" xr:uid="{00000000-0005-0000-0000-000061100000}"/>
    <cellStyle name="Millares 3 19 2 3" xfId="28335" xr:uid="{00000000-0005-0000-0000-000062100000}"/>
    <cellStyle name="Millares 3 19 3" xfId="26735" xr:uid="{00000000-0005-0000-0000-000063100000}"/>
    <cellStyle name="Millares 3 19 3 2" xfId="29364" xr:uid="{00000000-0005-0000-0000-000064100000}"/>
    <cellStyle name="Millares 3 19 4" xfId="27878" xr:uid="{00000000-0005-0000-0000-000065100000}"/>
    <cellStyle name="Millares 3 2" xfId="395" xr:uid="{00000000-0005-0000-0000-000066100000}"/>
    <cellStyle name="Millares 3 2 10" xfId="7717" xr:uid="{00000000-0005-0000-0000-000067100000}"/>
    <cellStyle name="Millares 3 2 10 10" xfId="37788" xr:uid="{E5696618-26CB-4DAA-8ED6-D59E9ABDD3D1}"/>
    <cellStyle name="Millares 3 2 10 11" xfId="41337" xr:uid="{AFAC439E-3DC8-4899-A5F7-A75AB96C2EA4}"/>
    <cellStyle name="Millares 3 2 10 12" xfId="44901" xr:uid="{FD298D54-30D2-43CC-B64B-C2BD28894CEE}"/>
    <cellStyle name="Millares 3 2 10 2" xfId="10338" xr:uid="{00000000-0005-0000-0000-000068100000}"/>
    <cellStyle name="Millares 3 2 10 2 2" xfId="17250" xr:uid="{00000000-0005-0000-0000-000069100000}"/>
    <cellStyle name="Millares 3 2 10 2 2 2" xfId="29946" xr:uid="{00000000-0005-0000-0000-00006A100000}"/>
    <cellStyle name="Millares 3 2 10 2 2 3" xfId="27298" xr:uid="{00000000-0005-0000-0000-00006B100000}"/>
    <cellStyle name="Millares 3 2 10 2 3" xfId="21204" xr:uid="{00000000-0005-0000-0000-00006C100000}"/>
    <cellStyle name="Millares 3 2 10 2 3 2" xfId="28463" xr:uid="{00000000-0005-0000-0000-00006D100000}"/>
    <cellStyle name="Millares 3 2 10 2 4" xfId="24996" xr:uid="{00000000-0005-0000-0000-00006E100000}"/>
    <cellStyle name="Millares 3 2 10 2 4 2" xfId="30610" xr:uid="{00000000-0005-0000-0000-00006F100000}"/>
    <cellStyle name="Millares 3 2 10 2 5" xfId="25873" xr:uid="{00000000-0005-0000-0000-000070100000}"/>
    <cellStyle name="Millares 3 2 10 2 6" xfId="34776" xr:uid="{00000000-0005-0000-0000-000071100000}"/>
    <cellStyle name="Millares 3 2 10 2 7" xfId="38370" xr:uid="{E0B162FC-4FFE-4277-B008-93CADFBC3DC1}"/>
    <cellStyle name="Millares 3 2 10 2 8" xfId="41924" xr:uid="{E01CF20F-3ACA-4EAF-AAA1-7FB9E6B4F191}"/>
    <cellStyle name="Millares 3 2 10 2 9" xfId="45483" xr:uid="{9954498A-3D0D-48CD-B8E4-EE0D866CE81E}"/>
    <cellStyle name="Millares 3 2 10 3" xfId="16658" xr:uid="{00000000-0005-0000-0000-000072100000}"/>
    <cellStyle name="Millares 3 2 10 3 2" xfId="28789" xr:uid="{00000000-0005-0000-0000-000073100000}"/>
    <cellStyle name="Millares 3 2 10 3 3" xfId="26166" xr:uid="{00000000-0005-0000-0000-000074100000}"/>
    <cellStyle name="Millares 3 2 10 4" xfId="20620" xr:uid="{00000000-0005-0000-0000-000075100000}"/>
    <cellStyle name="Millares 3 2 10 4 2" xfId="29068" xr:uid="{00000000-0005-0000-0000-000076100000}"/>
    <cellStyle name="Millares 3 2 10 4 3" xfId="26444" xr:uid="{00000000-0005-0000-0000-000077100000}"/>
    <cellStyle name="Millares 3 2 10 5" xfId="24407" xr:uid="{00000000-0005-0000-0000-000078100000}"/>
    <cellStyle name="Millares 3 2 10 5 2" xfId="29533" xr:uid="{00000000-0005-0000-0000-000079100000}"/>
    <cellStyle name="Millares 3 2 10 5 3" xfId="26890" xr:uid="{00000000-0005-0000-0000-00007A100000}"/>
    <cellStyle name="Millares 3 2 10 6" xfId="27985" xr:uid="{00000000-0005-0000-0000-00007B100000}"/>
    <cellStyle name="Millares 3 2 10 7" xfId="30322" xr:uid="{00000000-0005-0000-0000-00007C100000}"/>
    <cellStyle name="Millares 3 2 10 8" xfId="25292" xr:uid="{00000000-0005-0000-0000-00007D100000}"/>
    <cellStyle name="Millares 3 2 10 9" xfId="34192" xr:uid="{00000000-0005-0000-0000-00007E100000}"/>
    <cellStyle name="Millares 3 2 11" xfId="8332" xr:uid="{00000000-0005-0000-0000-00007F100000}"/>
    <cellStyle name="Millares 3 2 11 2" xfId="27169" xr:uid="{00000000-0005-0000-0000-000080100000}"/>
    <cellStyle name="Millares 3 2 11 2 2" xfId="29822" xr:uid="{00000000-0005-0000-0000-000081100000}"/>
    <cellStyle name="Millares 3 2 11 3" xfId="28336" xr:uid="{00000000-0005-0000-0000-000082100000}"/>
    <cellStyle name="Millares 3 2 12" xfId="7601" xr:uid="{00000000-0005-0000-0000-000083100000}"/>
    <cellStyle name="Millares 3 2 12 2" xfId="29365" xr:uid="{00000000-0005-0000-0000-000084100000}"/>
    <cellStyle name="Millares 3 2 13" xfId="6092" xr:uid="{00000000-0005-0000-0000-000085100000}"/>
    <cellStyle name="Millares 3 2 13 2" xfId="27879" xr:uid="{00000000-0005-0000-0000-000086100000}"/>
    <cellStyle name="Millares 3 2 14" xfId="15223" xr:uid="{00000000-0005-0000-0000-000087100000}"/>
    <cellStyle name="Millares 3 2 15" xfId="17499" xr:uid="{00000000-0005-0000-0000-000088100000}"/>
    <cellStyle name="Millares 3 2 16" xfId="17817" xr:uid="{00000000-0005-0000-0000-000089100000}"/>
    <cellStyle name="Millares 3 2 17" xfId="17836" xr:uid="{00000000-0005-0000-0000-00008A100000}"/>
    <cellStyle name="Millares 3 2 18" xfId="19184" xr:uid="{00000000-0005-0000-0000-00008B100000}"/>
    <cellStyle name="Millares 3 2 19" xfId="22962" xr:uid="{00000000-0005-0000-0000-00008C100000}"/>
    <cellStyle name="Millares 3 2 2" xfId="1806" xr:uid="{00000000-0005-0000-0000-00008D100000}"/>
    <cellStyle name="Millares 3 2 2 10" xfId="37726" xr:uid="{F88C8183-B3CB-4583-8F29-2984C05FC670}"/>
    <cellStyle name="Millares 3 2 2 11" xfId="41267" xr:uid="{DD4362A1-EAD9-4619-AE33-65EB17297370}"/>
    <cellStyle name="Millares 3 2 2 12" xfId="44846" xr:uid="{1FC92E65-2672-4C06-98E6-36D049E92B6C}"/>
    <cellStyle name="Millares 3 2 2 13" xfId="45727" xr:uid="{31A166A9-13E1-4051-874D-0DE96ACE4A04}"/>
    <cellStyle name="Millares 3 2 2 14" xfId="46085" xr:uid="{4D35EAD0-7615-4C39-BF59-E5E721B9AF3A}"/>
    <cellStyle name="Millares 3 2 2 2" xfId="7718" xr:uid="{00000000-0005-0000-0000-00008E100000}"/>
    <cellStyle name="Millares 3 2 2 2 10" xfId="34193" xr:uid="{00000000-0005-0000-0000-00008F100000}"/>
    <cellStyle name="Millares 3 2 2 2 11" xfId="37789" xr:uid="{ADC59521-C68E-4696-B26A-CDCC8A7463A5}"/>
    <cellStyle name="Millares 3 2 2 2 12" xfId="41338" xr:uid="{2203AB2C-2578-4B43-B640-0C52DA2125FC}"/>
    <cellStyle name="Millares 3 2 2 2 13" xfId="44902" xr:uid="{CC851BD2-0B16-44E1-9E0E-CA8AFC6563A7}"/>
    <cellStyle name="Millares 3 2 2 2 14" xfId="45763" xr:uid="{6414510C-BA19-41CD-937D-1B39E62420F2}"/>
    <cellStyle name="Millares 3 2 2 2 15" xfId="46121" xr:uid="{1A0833EB-0F83-4062-AE8C-2BA6D6B38937}"/>
    <cellStyle name="Millares 3 2 2 2 2" xfId="10389" xr:uid="{00000000-0005-0000-0000-000090100000}"/>
    <cellStyle name="Millares 3 2 2 2 2 10" xfId="45887" xr:uid="{4A94EBD6-30D6-45CE-B810-31D313C3F024}"/>
    <cellStyle name="Millares 3 2 2 2 2 11" xfId="46215" xr:uid="{7CD9795D-A821-4024-92DA-AF7F59DB90B1}"/>
    <cellStyle name="Millares 3 2 2 2 2 2" xfId="17301" xr:uid="{00000000-0005-0000-0000-000091100000}"/>
    <cellStyle name="Millares 3 2 2 2 2 2 2" xfId="29997" xr:uid="{00000000-0005-0000-0000-000092100000}"/>
    <cellStyle name="Millares 3 2 2 2 2 2 3" xfId="27349" xr:uid="{00000000-0005-0000-0000-000093100000}"/>
    <cellStyle name="Millares 3 2 2 2 2 3" xfId="21255" xr:uid="{00000000-0005-0000-0000-000094100000}"/>
    <cellStyle name="Millares 3 2 2 2 2 3 2" xfId="28514" xr:uid="{00000000-0005-0000-0000-000095100000}"/>
    <cellStyle name="Millares 3 2 2 2 2 4" xfId="25047" xr:uid="{00000000-0005-0000-0000-000096100000}"/>
    <cellStyle name="Millares 3 2 2 2 2 4 2" xfId="30661" xr:uid="{00000000-0005-0000-0000-000097100000}"/>
    <cellStyle name="Millares 3 2 2 2 2 5" xfId="25924" xr:uid="{00000000-0005-0000-0000-000098100000}"/>
    <cellStyle name="Millares 3 2 2 2 2 6" xfId="34827" xr:uid="{00000000-0005-0000-0000-000099100000}"/>
    <cellStyle name="Millares 3 2 2 2 2 7" xfId="38421" xr:uid="{52D2C63F-5F75-48E0-84B7-FF3D4CD18915}"/>
    <cellStyle name="Millares 3 2 2 2 2 8" xfId="41975" xr:uid="{AEDC016F-266B-43AF-86E3-76D8C10AFD50}"/>
    <cellStyle name="Millares 3 2 2 2 2 9" xfId="45534" xr:uid="{35D31D60-23B1-499F-A849-2A2A184C46E8}"/>
    <cellStyle name="Millares 3 2 2 2 3" xfId="16659" xr:uid="{00000000-0005-0000-0000-00009A100000}"/>
    <cellStyle name="Millares 3 2 2 2 3 2" xfId="28840" xr:uid="{00000000-0005-0000-0000-00009B100000}"/>
    <cellStyle name="Millares 3 2 2 2 3 3" xfId="26217" xr:uid="{00000000-0005-0000-0000-00009C100000}"/>
    <cellStyle name="Millares 3 2 2 2 4" xfId="20621" xr:uid="{00000000-0005-0000-0000-00009D100000}"/>
    <cellStyle name="Millares 3 2 2 2 4 2" xfId="29119" xr:uid="{00000000-0005-0000-0000-00009E100000}"/>
    <cellStyle name="Millares 3 2 2 2 4 3" xfId="26495" xr:uid="{00000000-0005-0000-0000-00009F100000}"/>
    <cellStyle name="Millares 3 2 2 2 5" xfId="24408" xr:uid="{00000000-0005-0000-0000-0000A0100000}"/>
    <cellStyle name="Millares 3 2 2 2 5 2" xfId="29584" xr:uid="{00000000-0005-0000-0000-0000A1100000}"/>
    <cellStyle name="Millares 3 2 2 2 5 3" xfId="26941" xr:uid="{00000000-0005-0000-0000-0000A2100000}"/>
    <cellStyle name="Millares 3 2 2 2 6" xfId="27986" xr:uid="{00000000-0005-0000-0000-0000A3100000}"/>
    <cellStyle name="Millares 3 2 2 2 7" xfId="30373" xr:uid="{00000000-0005-0000-0000-0000A4100000}"/>
    <cellStyle name="Millares 3 2 2 2 8" xfId="25293" xr:uid="{00000000-0005-0000-0000-0000A5100000}"/>
    <cellStyle name="Millares 3 2 2 2 9" xfId="31198" xr:uid="{00000000-0005-0000-0000-0000A6100000}"/>
    <cellStyle name="Millares 3 2 2 3" xfId="7602" xr:uid="{00000000-0005-0000-0000-0000A7100000}"/>
    <cellStyle name="Millares 3 2 2 3 2" xfId="45844" xr:uid="{071022D3-5D5A-4F53-8EDB-AB012C148C01}"/>
    <cellStyle name="Millares 3 2 2 3 3" xfId="46179" xr:uid="{A9DD9624-78A9-41D2-92B8-184FC3FA7D7F}"/>
    <cellStyle name="Millares 3 2 2 4" xfId="7534" xr:uid="{00000000-0005-0000-0000-0000A8100000}"/>
    <cellStyle name="Millares 3 2 2 5" xfId="16577" xr:uid="{00000000-0005-0000-0000-0000A9100000}"/>
    <cellStyle name="Millares 3 2 2 6" xfId="20543" xr:uid="{00000000-0005-0000-0000-0000AA100000}"/>
    <cellStyle name="Millares 3 2 2 7" xfId="24319" xr:uid="{00000000-0005-0000-0000-0000AB100000}"/>
    <cellStyle name="Millares 3 2 2 8" xfId="31132" xr:uid="{00000000-0005-0000-0000-0000AC100000}"/>
    <cellStyle name="Millares 3 2 2 9" xfId="34126" xr:uid="{00000000-0005-0000-0000-0000AD100000}"/>
    <cellStyle name="Millares 3 2 20" xfId="31111" xr:uid="{00000000-0005-0000-0000-0000AE100000}"/>
    <cellStyle name="Millares 3 2 21" xfId="32771" xr:uid="{00000000-0005-0000-0000-0000AF100000}"/>
    <cellStyle name="Millares 3 2 22" xfId="36373" xr:uid="{0C73C8C3-88A2-4839-8C3E-CFFE5283EB57}"/>
    <cellStyle name="Millares 3 2 23" xfId="39915" xr:uid="{18F1378B-ECBB-47AB-8DC8-FF1B5BA03C38}"/>
    <cellStyle name="Millares 3 2 24" xfId="43496" xr:uid="{E4EB3365-E0A5-47B4-A6B6-E9684D143722}"/>
    <cellStyle name="Millares 3 2 25" xfId="45712" xr:uid="{6270DFFF-6133-414A-80B0-CA82CB2A92F9}"/>
    <cellStyle name="Millares 3 2 26" xfId="46070" xr:uid="{4935DEEF-A8B4-4E39-8A07-477652D34FB0}"/>
    <cellStyle name="Millares 3 2 3" xfId="1807" xr:uid="{00000000-0005-0000-0000-0000B0100000}"/>
    <cellStyle name="Millares 3 2 3 2" xfId="31197" xr:uid="{00000000-0005-0000-0000-0000B1100000}"/>
    <cellStyle name="Millares 3 2 3 2 2" xfId="45886" xr:uid="{8E39952B-3964-4D80-A5D9-0AD2A4280588}"/>
    <cellStyle name="Millares 3 2 3 2 3" xfId="46214" xr:uid="{D196EE8C-E6DB-4FCE-9FC3-50BC88E59A86}"/>
    <cellStyle name="Millares 3 2 3 3" xfId="45762" xr:uid="{0F5CA3B1-00CD-4FE6-89F3-601E991D2EB4}"/>
    <cellStyle name="Millares 3 2 3 4" xfId="46120" xr:uid="{073253C9-F1F1-4C88-97E8-91D2F843E84B}"/>
    <cellStyle name="Millares 3 2 4" xfId="1808" xr:uid="{00000000-0005-0000-0000-0000B2100000}"/>
    <cellStyle name="Millares 3 2 4 2" xfId="45822" xr:uid="{93D4C028-42CD-425E-A91A-9CDF63C24121}"/>
    <cellStyle name="Millares 3 2 4 3" xfId="46164" xr:uid="{95DFD435-E067-4DE3-B75E-C2E918BF621F}"/>
    <cellStyle name="Millares 3 2 5" xfId="1809" xr:uid="{00000000-0005-0000-0000-0000B3100000}"/>
    <cellStyle name="Millares 3 2 6" xfId="1810" xr:uid="{00000000-0005-0000-0000-0000B4100000}"/>
    <cellStyle name="Millares 3 2 7" xfId="1811" xr:uid="{00000000-0005-0000-0000-0000B5100000}"/>
    <cellStyle name="Millares 3 2 8" xfId="1812" xr:uid="{00000000-0005-0000-0000-0000B6100000}"/>
    <cellStyle name="Millares 3 2 9" xfId="1805" xr:uid="{00000000-0005-0000-0000-0000B7100000}"/>
    <cellStyle name="Millares 3 2 9 10" xfId="37790" xr:uid="{BD675925-7BE4-47B9-9513-BF850238FAE1}"/>
    <cellStyle name="Millares 3 2 9 11" xfId="41339" xr:uid="{08813F71-205F-4DA0-948A-B641ECCB6945}"/>
    <cellStyle name="Millares 3 2 9 12" xfId="44903" xr:uid="{84CC4D9C-F3CC-470E-8F11-E83EBC1D2E0F}"/>
    <cellStyle name="Millares 3 2 9 2" xfId="10285" xr:uid="{00000000-0005-0000-0000-0000B8100000}"/>
    <cellStyle name="Millares 3 2 9 2 2" xfId="17199" xr:uid="{00000000-0005-0000-0000-0000B9100000}"/>
    <cellStyle name="Millares 3 2 9 2 2 2" xfId="29895" xr:uid="{00000000-0005-0000-0000-0000BA100000}"/>
    <cellStyle name="Millares 3 2 9 2 2 3" xfId="27247" xr:uid="{00000000-0005-0000-0000-0000BB100000}"/>
    <cellStyle name="Millares 3 2 9 2 3" xfId="21153" xr:uid="{00000000-0005-0000-0000-0000BC100000}"/>
    <cellStyle name="Millares 3 2 9 2 3 2" xfId="28410" xr:uid="{00000000-0005-0000-0000-0000BD100000}"/>
    <cellStyle name="Millares 3 2 9 2 4" xfId="24945" xr:uid="{00000000-0005-0000-0000-0000BE100000}"/>
    <cellStyle name="Millares 3 2 9 2 4 2" xfId="30559" xr:uid="{00000000-0005-0000-0000-0000BF100000}"/>
    <cellStyle name="Millares 3 2 9 2 5" xfId="25822" xr:uid="{00000000-0005-0000-0000-0000C0100000}"/>
    <cellStyle name="Millares 3 2 9 2 6" xfId="34725" xr:uid="{00000000-0005-0000-0000-0000C1100000}"/>
    <cellStyle name="Millares 3 2 9 2 7" xfId="38319" xr:uid="{6C9D816A-AD9F-47EF-9DF6-08498C7182AF}"/>
    <cellStyle name="Millares 3 2 9 2 8" xfId="41873" xr:uid="{6E16BF68-AECF-45CF-AB7F-D503EAD3959B}"/>
    <cellStyle name="Millares 3 2 9 2 9" xfId="45432" xr:uid="{447884C7-5737-4623-B758-C1054CC9DB77}"/>
    <cellStyle name="Millares 3 2 9 3" xfId="7719" xr:uid="{00000000-0005-0000-0000-0000C2100000}"/>
    <cellStyle name="Millares 3 2 9 3 2" xfId="28738" xr:uid="{00000000-0005-0000-0000-0000C3100000}"/>
    <cellStyle name="Millares 3 2 9 3 3" xfId="26115" xr:uid="{00000000-0005-0000-0000-0000C4100000}"/>
    <cellStyle name="Millares 3 2 9 4" xfId="16660" xr:uid="{00000000-0005-0000-0000-0000C5100000}"/>
    <cellStyle name="Millares 3 2 9 4 2" xfId="29017" xr:uid="{00000000-0005-0000-0000-0000C6100000}"/>
    <cellStyle name="Millares 3 2 9 4 3" xfId="26393" xr:uid="{00000000-0005-0000-0000-0000C7100000}"/>
    <cellStyle name="Millares 3 2 9 5" xfId="20622" xr:uid="{00000000-0005-0000-0000-0000C8100000}"/>
    <cellStyle name="Millares 3 2 9 5 2" xfId="29473" xr:uid="{00000000-0005-0000-0000-0000C9100000}"/>
    <cellStyle name="Millares 3 2 9 5 3" xfId="26831" xr:uid="{00000000-0005-0000-0000-0000CA100000}"/>
    <cellStyle name="Millares 3 2 9 6" xfId="24409" xr:uid="{00000000-0005-0000-0000-0000CB100000}"/>
    <cellStyle name="Millares 3 2 9 6 2" xfId="27987" xr:uid="{00000000-0005-0000-0000-0000CC100000}"/>
    <cellStyle name="Millares 3 2 9 7" xfId="30271" xr:uid="{00000000-0005-0000-0000-0000CD100000}"/>
    <cellStyle name="Millares 3 2 9 8" xfId="25294" xr:uid="{00000000-0005-0000-0000-0000CE100000}"/>
    <cellStyle name="Millares 3 2 9 9" xfId="34194" xr:uid="{00000000-0005-0000-0000-0000CF100000}"/>
    <cellStyle name="Millares 3 20" xfId="1813" xr:uid="{00000000-0005-0000-0000-0000D0100000}"/>
    <cellStyle name="Millares 3 20 2" xfId="8333" xr:uid="{00000000-0005-0000-0000-0000D1100000}"/>
    <cellStyle name="Millares 3 20 2 2" xfId="27170" xr:uid="{00000000-0005-0000-0000-0000D2100000}"/>
    <cellStyle name="Millares 3 20 2 2 2" xfId="29823" xr:uid="{00000000-0005-0000-0000-0000D3100000}"/>
    <cellStyle name="Millares 3 20 2 3" xfId="28337" xr:uid="{00000000-0005-0000-0000-0000D4100000}"/>
    <cellStyle name="Millares 3 20 3" xfId="26736" xr:uid="{00000000-0005-0000-0000-0000D5100000}"/>
    <cellStyle name="Millares 3 20 3 2" xfId="29366" xr:uid="{00000000-0005-0000-0000-0000D6100000}"/>
    <cellStyle name="Millares 3 20 4" xfId="27880" xr:uid="{00000000-0005-0000-0000-0000D7100000}"/>
    <cellStyle name="Millares 3 21" xfId="1814" xr:uid="{00000000-0005-0000-0000-0000D8100000}"/>
    <cellStyle name="Millares 3 21 2" xfId="8334" xr:uid="{00000000-0005-0000-0000-0000D9100000}"/>
    <cellStyle name="Millares 3 21 2 2" xfId="27171" xr:uid="{00000000-0005-0000-0000-0000DA100000}"/>
    <cellStyle name="Millares 3 21 2 2 2" xfId="29824" xr:uid="{00000000-0005-0000-0000-0000DB100000}"/>
    <cellStyle name="Millares 3 21 2 3" xfId="28338" xr:uid="{00000000-0005-0000-0000-0000DC100000}"/>
    <cellStyle name="Millares 3 21 3" xfId="26737" xr:uid="{00000000-0005-0000-0000-0000DD100000}"/>
    <cellStyle name="Millares 3 21 3 2" xfId="29367" xr:uid="{00000000-0005-0000-0000-0000DE100000}"/>
    <cellStyle name="Millares 3 21 4" xfId="27881" xr:uid="{00000000-0005-0000-0000-0000DF100000}"/>
    <cellStyle name="Millares 3 22" xfId="1815" xr:uid="{00000000-0005-0000-0000-0000E0100000}"/>
    <cellStyle name="Millares 3 22 2" xfId="8335" xr:uid="{00000000-0005-0000-0000-0000E1100000}"/>
    <cellStyle name="Millares 3 22 2 2" xfId="27172" xr:uid="{00000000-0005-0000-0000-0000E2100000}"/>
    <cellStyle name="Millares 3 22 2 2 2" xfId="29825" xr:uid="{00000000-0005-0000-0000-0000E3100000}"/>
    <cellStyle name="Millares 3 22 2 3" xfId="28339" xr:uid="{00000000-0005-0000-0000-0000E4100000}"/>
    <cellStyle name="Millares 3 22 3" xfId="26738" xr:uid="{00000000-0005-0000-0000-0000E5100000}"/>
    <cellStyle name="Millares 3 22 3 2" xfId="29368" xr:uid="{00000000-0005-0000-0000-0000E6100000}"/>
    <cellStyle name="Millares 3 22 4" xfId="27882" xr:uid="{00000000-0005-0000-0000-0000E7100000}"/>
    <cellStyle name="Millares 3 23" xfId="1816" xr:uid="{00000000-0005-0000-0000-0000E8100000}"/>
    <cellStyle name="Millares 3 23 2" xfId="8336" xr:uid="{00000000-0005-0000-0000-0000E9100000}"/>
    <cellStyle name="Millares 3 23 2 2" xfId="27173" xr:uid="{00000000-0005-0000-0000-0000EA100000}"/>
    <cellStyle name="Millares 3 23 2 2 2" xfId="29826" xr:uid="{00000000-0005-0000-0000-0000EB100000}"/>
    <cellStyle name="Millares 3 23 2 3" xfId="28340" xr:uid="{00000000-0005-0000-0000-0000EC100000}"/>
    <cellStyle name="Millares 3 23 3" xfId="26739" xr:uid="{00000000-0005-0000-0000-0000ED100000}"/>
    <cellStyle name="Millares 3 23 3 2" xfId="29369" xr:uid="{00000000-0005-0000-0000-0000EE100000}"/>
    <cellStyle name="Millares 3 23 4" xfId="27883" xr:uid="{00000000-0005-0000-0000-0000EF100000}"/>
    <cellStyle name="Millares 3 24" xfId="1817" xr:uid="{00000000-0005-0000-0000-0000F0100000}"/>
    <cellStyle name="Millares 3 24 2" xfId="8337" xr:uid="{00000000-0005-0000-0000-0000F1100000}"/>
    <cellStyle name="Millares 3 24 2 2" xfId="27174" xr:uid="{00000000-0005-0000-0000-0000F2100000}"/>
    <cellStyle name="Millares 3 24 2 2 2" xfId="29827" xr:uid="{00000000-0005-0000-0000-0000F3100000}"/>
    <cellStyle name="Millares 3 24 2 3" xfId="28341" xr:uid="{00000000-0005-0000-0000-0000F4100000}"/>
    <cellStyle name="Millares 3 24 3" xfId="26740" xr:uid="{00000000-0005-0000-0000-0000F5100000}"/>
    <cellStyle name="Millares 3 24 3 2" xfId="29370" xr:uid="{00000000-0005-0000-0000-0000F6100000}"/>
    <cellStyle name="Millares 3 24 4" xfId="27884" xr:uid="{00000000-0005-0000-0000-0000F7100000}"/>
    <cellStyle name="Millares 3 25" xfId="1818" xr:uid="{00000000-0005-0000-0000-0000F8100000}"/>
    <cellStyle name="Millares 3 25 2" xfId="8338" xr:uid="{00000000-0005-0000-0000-0000F9100000}"/>
    <cellStyle name="Millares 3 25 2 2" xfId="27175" xr:uid="{00000000-0005-0000-0000-0000FA100000}"/>
    <cellStyle name="Millares 3 25 2 2 2" xfId="29828" xr:uid="{00000000-0005-0000-0000-0000FB100000}"/>
    <cellStyle name="Millares 3 25 2 3" xfId="28342" xr:uid="{00000000-0005-0000-0000-0000FC100000}"/>
    <cellStyle name="Millares 3 25 3" xfId="26741" xr:uid="{00000000-0005-0000-0000-0000FD100000}"/>
    <cellStyle name="Millares 3 25 3 2" xfId="29371" xr:uid="{00000000-0005-0000-0000-0000FE100000}"/>
    <cellStyle name="Millares 3 25 4" xfId="27885" xr:uid="{00000000-0005-0000-0000-0000FF100000}"/>
    <cellStyle name="Millares 3 26" xfId="1819" xr:uid="{00000000-0005-0000-0000-000000110000}"/>
    <cellStyle name="Millares 3 26 2" xfId="8339" xr:uid="{00000000-0005-0000-0000-000001110000}"/>
    <cellStyle name="Millares 3 26 2 2" xfId="27176" xr:uid="{00000000-0005-0000-0000-000002110000}"/>
    <cellStyle name="Millares 3 26 2 2 2" xfId="29829" xr:uid="{00000000-0005-0000-0000-000003110000}"/>
    <cellStyle name="Millares 3 26 2 3" xfId="28343" xr:uid="{00000000-0005-0000-0000-000004110000}"/>
    <cellStyle name="Millares 3 26 3" xfId="26742" xr:uid="{00000000-0005-0000-0000-000005110000}"/>
    <cellStyle name="Millares 3 26 3 2" xfId="29372" xr:uid="{00000000-0005-0000-0000-000006110000}"/>
    <cellStyle name="Millares 3 26 4" xfId="27886" xr:uid="{00000000-0005-0000-0000-000007110000}"/>
    <cellStyle name="Millares 3 27" xfId="1820" xr:uid="{00000000-0005-0000-0000-000008110000}"/>
    <cellStyle name="Millares 3 27 2" xfId="8340" xr:uid="{00000000-0005-0000-0000-000009110000}"/>
    <cellStyle name="Millares 3 27 2 2" xfId="27177" xr:uid="{00000000-0005-0000-0000-00000A110000}"/>
    <cellStyle name="Millares 3 27 2 2 2" xfId="29830" xr:uid="{00000000-0005-0000-0000-00000B110000}"/>
    <cellStyle name="Millares 3 27 2 3" xfId="28344" xr:uid="{00000000-0005-0000-0000-00000C110000}"/>
    <cellStyle name="Millares 3 27 3" xfId="26743" xr:uid="{00000000-0005-0000-0000-00000D110000}"/>
    <cellStyle name="Millares 3 27 3 2" xfId="29373" xr:uid="{00000000-0005-0000-0000-00000E110000}"/>
    <cellStyle name="Millares 3 27 4" xfId="27887" xr:uid="{00000000-0005-0000-0000-00000F110000}"/>
    <cellStyle name="Millares 3 28" xfId="1821" xr:uid="{00000000-0005-0000-0000-000010110000}"/>
    <cellStyle name="Millares 3 28 2" xfId="8341" xr:uid="{00000000-0005-0000-0000-000011110000}"/>
    <cellStyle name="Millares 3 28 2 2" xfId="27178" xr:uid="{00000000-0005-0000-0000-000012110000}"/>
    <cellStyle name="Millares 3 28 2 2 2" xfId="29831" xr:uid="{00000000-0005-0000-0000-000013110000}"/>
    <cellStyle name="Millares 3 28 2 3" xfId="28345" xr:uid="{00000000-0005-0000-0000-000014110000}"/>
    <cellStyle name="Millares 3 28 3" xfId="26744" xr:uid="{00000000-0005-0000-0000-000015110000}"/>
    <cellStyle name="Millares 3 28 3 2" xfId="29374" xr:uid="{00000000-0005-0000-0000-000016110000}"/>
    <cellStyle name="Millares 3 28 4" xfId="27888" xr:uid="{00000000-0005-0000-0000-000017110000}"/>
    <cellStyle name="Millares 3 29" xfId="1822" xr:uid="{00000000-0005-0000-0000-000018110000}"/>
    <cellStyle name="Millares 3 29 2" xfId="8342" xr:uid="{00000000-0005-0000-0000-000019110000}"/>
    <cellStyle name="Millares 3 29 2 2" xfId="27179" xr:uid="{00000000-0005-0000-0000-00001A110000}"/>
    <cellStyle name="Millares 3 29 2 2 2" xfId="29832" xr:uid="{00000000-0005-0000-0000-00001B110000}"/>
    <cellStyle name="Millares 3 29 2 3" xfId="28346" xr:uid="{00000000-0005-0000-0000-00001C110000}"/>
    <cellStyle name="Millares 3 29 3" xfId="26745" xr:uid="{00000000-0005-0000-0000-00001D110000}"/>
    <cellStyle name="Millares 3 29 3 2" xfId="29375" xr:uid="{00000000-0005-0000-0000-00001E110000}"/>
    <cellStyle name="Millares 3 29 4" xfId="27889" xr:uid="{00000000-0005-0000-0000-00001F110000}"/>
    <cellStyle name="Millares 3 3" xfId="1823" xr:uid="{00000000-0005-0000-0000-000020110000}"/>
    <cellStyle name="Millares 3 3 10" xfId="31112" xr:uid="{00000000-0005-0000-0000-000021110000}"/>
    <cellStyle name="Millares 3 3 11" xfId="32770" xr:uid="{00000000-0005-0000-0000-000022110000}"/>
    <cellStyle name="Millares 3 3 12" xfId="36372" xr:uid="{D29A2AC5-ED7C-42E2-8E0C-758D32567E04}"/>
    <cellStyle name="Millares 3 3 13" xfId="39914" xr:uid="{D25960A6-18E9-4E0F-9298-C747F1D836DD}"/>
    <cellStyle name="Millares 3 3 14" xfId="43495" xr:uid="{A967EAC0-5240-4CC1-A7B2-48C7A70D838D}"/>
    <cellStyle name="Millares 3 3 2" xfId="7533" xr:uid="{00000000-0005-0000-0000-000023110000}"/>
    <cellStyle name="Millares 3 3 2 10" xfId="31199" xr:uid="{00000000-0005-0000-0000-000024110000}"/>
    <cellStyle name="Millares 3 3 2 11" xfId="34125" xr:uid="{00000000-0005-0000-0000-000025110000}"/>
    <cellStyle name="Millares 3 3 2 12" xfId="37725" xr:uid="{075F7AE8-5355-4955-A2EC-F2EF6F6F0A17}"/>
    <cellStyle name="Millares 3 3 2 13" xfId="41266" xr:uid="{5386532E-5B90-4B0D-801B-FE168EFDD7A6}"/>
    <cellStyle name="Millares 3 3 2 14" xfId="44845" xr:uid="{4EF91778-69D8-446F-9515-C08C76322225}"/>
    <cellStyle name="Millares 3 3 2 2" xfId="7721" xr:uid="{00000000-0005-0000-0000-000026110000}"/>
    <cellStyle name="Millares 3 3 2 2 10" xfId="37792" xr:uid="{9AD2CC26-71E6-411A-B4CB-DE2CE31B39B3}"/>
    <cellStyle name="Millares 3 3 2 2 11" xfId="41341" xr:uid="{3B20E4AA-A651-40CA-8AE1-C90055C6532B}"/>
    <cellStyle name="Millares 3 3 2 2 12" xfId="44905" xr:uid="{37992648-BB4C-41AB-AF75-C7EEAD266636}"/>
    <cellStyle name="Millares 3 3 2 2 13" xfId="45888" xr:uid="{24306E5D-872E-4C00-8D8E-4CCEFE2F104E}"/>
    <cellStyle name="Millares 3 3 2 2 2" xfId="10371" xr:uid="{00000000-0005-0000-0000-000027110000}"/>
    <cellStyle name="Millares 3 3 2 2 2 2" xfId="17283" xr:uid="{00000000-0005-0000-0000-000028110000}"/>
    <cellStyle name="Millares 3 3 2 2 2 2 2" xfId="29979" xr:uid="{00000000-0005-0000-0000-000029110000}"/>
    <cellStyle name="Millares 3 3 2 2 2 2 3" xfId="27331" xr:uid="{00000000-0005-0000-0000-00002A110000}"/>
    <cellStyle name="Millares 3 3 2 2 2 3" xfId="21237" xr:uid="{00000000-0005-0000-0000-00002B110000}"/>
    <cellStyle name="Millares 3 3 2 2 2 3 2" xfId="28496" xr:uid="{00000000-0005-0000-0000-00002C110000}"/>
    <cellStyle name="Millares 3 3 2 2 2 4" xfId="25029" xr:uid="{00000000-0005-0000-0000-00002D110000}"/>
    <cellStyle name="Millares 3 3 2 2 2 4 2" xfId="30643" xr:uid="{00000000-0005-0000-0000-00002E110000}"/>
    <cellStyle name="Millares 3 3 2 2 2 5" xfId="25906" xr:uid="{00000000-0005-0000-0000-00002F110000}"/>
    <cellStyle name="Millares 3 3 2 2 2 6" xfId="34809" xr:uid="{00000000-0005-0000-0000-000030110000}"/>
    <cellStyle name="Millares 3 3 2 2 2 7" xfId="38403" xr:uid="{7DA163C8-A1C4-4DBB-A860-9F444A3D4BEE}"/>
    <cellStyle name="Millares 3 3 2 2 2 8" xfId="41957" xr:uid="{ACEEF988-44CF-4972-BFAB-E0309E55601F}"/>
    <cellStyle name="Millares 3 3 2 2 2 9" xfId="45516" xr:uid="{3A7142F4-3549-4984-9733-471D4D681B89}"/>
    <cellStyle name="Millares 3 3 2 2 3" xfId="16662" xr:uid="{00000000-0005-0000-0000-000031110000}"/>
    <cellStyle name="Millares 3 3 2 2 3 2" xfId="28822" xr:uid="{00000000-0005-0000-0000-000032110000}"/>
    <cellStyle name="Millares 3 3 2 2 3 3" xfId="26199" xr:uid="{00000000-0005-0000-0000-000033110000}"/>
    <cellStyle name="Millares 3 3 2 2 4" xfId="20624" xr:uid="{00000000-0005-0000-0000-000034110000}"/>
    <cellStyle name="Millares 3 3 2 2 4 2" xfId="29101" xr:uid="{00000000-0005-0000-0000-000035110000}"/>
    <cellStyle name="Millares 3 3 2 2 4 3" xfId="26477" xr:uid="{00000000-0005-0000-0000-000036110000}"/>
    <cellStyle name="Millares 3 3 2 2 5" xfId="24411" xr:uid="{00000000-0005-0000-0000-000037110000}"/>
    <cellStyle name="Millares 3 3 2 2 5 2" xfId="29566" xr:uid="{00000000-0005-0000-0000-000038110000}"/>
    <cellStyle name="Millares 3 3 2 2 5 3" xfId="26923" xr:uid="{00000000-0005-0000-0000-000039110000}"/>
    <cellStyle name="Millares 3 3 2 2 6" xfId="27989" xr:uid="{00000000-0005-0000-0000-00003A110000}"/>
    <cellStyle name="Millares 3 3 2 2 7" xfId="30355" xr:uid="{00000000-0005-0000-0000-00003B110000}"/>
    <cellStyle name="Millares 3 3 2 2 8" xfId="25296" xr:uid="{00000000-0005-0000-0000-00003C110000}"/>
    <cellStyle name="Millares 3 3 2 2 9" xfId="34196" xr:uid="{00000000-0005-0000-0000-00003D110000}"/>
    <cellStyle name="Millares 3 3 2 3" xfId="10261" xr:uid="{00000000-0005-0000-0000-00003E110000}"/>
    <cellStyle name="Millares 3 3 2 3 2" xfId="17181" xr:uid="{00000000-0005-0000-0000-00003F110000}"/>
    <cellStyle name="Millares 3 3 2 3 2 2" xfId="29877" xr:uid="{00000000-0005-0000-0000-000040110000}"/>
    <cellStyle name="Millares 3 3 2 3 2 3" xfId="27229" xr:uid="{00000000-0005-0000-0000-000041110000}"/>
    <cellStyle name="Millares 3 3 2 3 3" xfId="21135" xr:uid="{00000000-0005-0000-0000-000042110000}"/>
    <cellStyle name="Millares 3 3 2 3 3 2" xfId="28392" xr:uid="{00000000-0005-0000-0000-000043110000}"/>
    <cellStyle name="Millares 3 3 2 3 4" xfId="24927" xr:uid="{00000000-0005-0000-0000-000044110000}"/>
    <cellStyle name="Millares 3 3 2 3 4 2" xfId="30541" xr:uid="{00000000-0005-0000-0000-000045110000}"/>
    <cellStyle name="Millares 3 3 2 3 5" xfId="25804" xr:uid="{00000000-0005-0000-0000-000046110000}"/>
    <cellStyle name="Millares 3 3 2 3 6" xfId="34707" xr:uid="{00000000-0005-0000-0000-000047110000}"/>
    <cellStyle name="Millares 3 3 2 3 7" xfId="38301" xr:uid="{9F6A1A3D-3DAD-4494-B98D-855CECDA8E5F}"/>
    <cellStyle name="Millares 3 3 2 3 8" xfId="41855" xr:uid="{CD94CE99-99F2-422F-A4FE-09A275C52E48}"/>
    <cellStyle name="Millares 3 3 2 3 9" xfId="45414" xr:uid="{A55304FD-644C-49BC-BB54-CE15153608F3}"/>
    <cellStyle name="Millares 3 3 2 4" xfId="7720" xr:uid="{00000000-0005-0000-0000-000048110000}"/>
    <cellStyle name="Millares 3 3 2 4 2" xfId="16661" xr:uid="{00000000-0005-0000-0000-000049110000}"/>
    <cellStyle name="Millares 3 3 2 4 2 2" xfId="28720" xr:uid="{00000000-0005-0000-0000-00004A110000}"/>
    <cellStyle name="Millares 3 3 2 4 3" xfId="20623" xr:uid="{00000000-0005-0000-0000-00004B110000}"/>
    <cellStyle name="Millares 3 3 2 4 4" xfId="24410" xr:uid="{00000000-0005-0000-0000-00004C110000}"/>
    <cellStyle name="Millares 3 3 2 4 5" xfId="26097" xr:uid="{00000000-0005-0000-0000-00004D110000}"/>
    <cellStyle name="Millares 3 3 2 4 6" xfId="34195" xr:uid="{00000000-0005-0000-0000-00004E110000}"/>
    <cellStyle name="Millares 3 3 2 4 7" xfId="37791" xr:uid="{C20271AB-790E-4248-AFBC-6AF0C7339FD8}"/>
    <cellStyle name="Millares 3 3 2 4 8" xfId="41340" xr:uid="{52FBCE8E-BDB4-432A-AF50-B34C2C9AE270}"/>
    <cellStyle name="Millares 3 3 2 4 9" xfId="44904" xr:uid="{4AC9264F-A3BD-4F52-A70D-61147B041DAA}"/>
    <cellStyle name="Millares 3 3 2 5" xfId="16576" xr:uid="{00000000-0005-0000-0000-00004F110000}"/>
    <cellStyle name="Millares 3 3 2 5 2" xfId="28999" xr:uid="{00000000-0005-0000-0000-000050110000}"/>
    <cellStyle name="Millares 3 3 2 5 3" xfId="26375" xr:uid="{00000000-0005-0000-0000-000051110000}"/>
    <cellStyle name="Millares 3 3 2 6" xfId="20542" xr:uid="{00000000-0005-0000-0000-000052110000}"/>
    <cellStyle name="Millares 3 3 2 6 2" xfId="29452" xr:uid="{00000000-0005-0000-0000-000053110000}"/>
    <cellStyle name="Millares 3 3 2 6 3" xfId="26811" xr:uid="{00000000-0005-0000-0000-000054110000}"/>
    <cellStyle name="Millares 3 3 2 7" xfId="24318" xr:uid="{00000000-0005-0000-0000-000055110000}"/>
    <cellStyle name="Millares 3 3 2 7 2" xfId="27988" xr:uid="{00000000-0005-0000-0000-000056110000}"/>
    <cellStyle name="Millares 3 3 2 8" xfId="30253" xr:uid="{00000000-0005-0000-0000-000057110000}"/>
    <cellStyle name="Millares 3 3 2 9" xfId="25295" xr:uid="{00000000-0005-0000-0000-000058110000}"/>
    <cellStyle name="Millares 3 3 3" xfId="7722" xr:uid="{00000000-0005-0000-0000-000059110000}"/>
    <cellStyle name="Millares 3 3 3 10" xfId="37793" xr:uid="{1288CE87-0F9D-4A2E-B063-9E32B232AB0A}"/>
    <cellStyle name="Millares 3 3 3 11" xfId="41342" xr:uid="{A6C7DE13-5873-40A5-8A49-8F7C763D6534}"/>
    <cellStyle name="Millares 3 3 3 12" xfId="44906" xr:uid="{8F14B5DB-8EC2-404E-81C7-BC66A85169AC}"/>
    <cellStyle name="Millares 3 3 3 13" xfId="45824" xr:uid="{50A87493-FAF8-4C3D-B913-0646B42B2FAC}"/>
    <cellStyle name="Millares 3 3 3 2" xfId="10320" xr:uid="{00000000-0005-0000-0000-00005A110000}"/>
    <cellStyle name="Millares 3 3 3 2 2" xfId="17232" xr:uid="{00000000-0005-0000-0000-00005B110000}"/>
    <cellStyle name="Millares 3 3 3 2 2 2" xfId="29928" xr:uid="{00000000-0005-0000-0000-00005C110000}"/>
    <cellStyle name="Millares 3 3 3 2 2 3" xfId="27280" xr:uid="{00000000-0005-0000-0000-00005D110000}"/>
    <cellStyle name="Millares 3 3 3 2 3" xfId="21186" xr:uid="{00000000-0005-0000-0000-00005E110000}"/>
    <cellStyle name="Millares 3 3 3 2 3 2" xfId="28445" xr:uid="{00000000-0005-0000-0000-00005F110000}"/>
    <cellStyle name="Millares 3 3 3 2 4" xfId="24978" xr:uid="{00000000-0005-0000-0000-000060110000}"/>
    <cellStyle name="Millares 3 3 3 2 4 2" xfId="30592" xr:uid="{00000000-0005-0000-0000-000061110000}"/>
    <cellStyle name="Millares 3 3 3 2 5" xfId="25855" xr:uid="{00000000-0005-0000-0000-000062110000}"/>
    <cellStyle name="Millares 3 3 3 2 6" xfId="34758" xr:uid="{00000000-0005-0000-0000-000063110000}"/>
    <cellStyle name="Millares 3 3 3 2 7" xfId="38352" xr:uid="{BCCB4D34-09F7-4748-A6B9-87C5ADBA5D07}"/>
    <cellStyle name="Millares 3 3 3 2 8" xfId="41906" xr:uid="{12E0CABA-3494-4861-A527-662B64670C05}"/>
    <cellStyle name="Millares 3 3 3 2 9" xfId="45465" xr:uid="{7572EBC0-8EE9-4BE6-AC66-C506F60915CF}"/>
    <cellStyle name="Millares 3 3 3 3" xfId="16663" xr:uid="{00000000-0005-0000-0000-000064110000}"/>
    <cellStyle name="Millares 3 3 3 3 2" xfId="28771" xr:uid="{00000000-0005-0000-0000-000065110000}"/>
    <cellStyle name="Millares 3 3 3 3 3" xfId="26148" xr:uid="{00000000-0005-0000-0000-000066110000}"/>
    <cellStyle name="Millares 3 3 3 4" xfId="20625" xr:uid="{00000000-0005-0000-0000-000067110000}"/>
    <cellStyle name="Millares 3 3 3 4 2" xfId="29050" xr:uid="{00000000-0005-0000-0000-000068110000}"/>
    <cellStyle name="Millares 3 3 3 4 3" xfId="26426" xr:uid="{00000000-0005-0000-0000-000069110000}"/>
    <cellStyle name="Millares 3 3 3 5" xfId="24412" xr:uid="{00000000-0005-0000-0000-00006A110000}"/>
    <cellStyle name="Millares 3 3 3 5 2" xfId="29515" xr:uid="{00000000-0005-0000-0000-00006B110000}"/>
    <cellStyle name="Millares 3 3 3 5 3" xfId="26872" xr:uid="{00000000-0005-0000-0000-00006C110000}"/>
    <cellStyle name="Millares 3 3 3 6" xfId="27990" xr:uid="{00000000-0005-0000-0000-00006D110000}"/>
    <cellStyle name="Millares 3 3 3 7" xfId="30304" xr:uid="{00000000-0005-0000-0000-00006E110000}"/>
    <cellStyle name="Millares 3 3 3 8" xfId="25297" xr:uid="{00000000-0005-0000-0000-00006F110000}"/>
    <cellStyle name="Millares 3 3 3 9" xfId="34197" xr:uid="{00000000-0005-0000-0000-000070110000}"/>
    <cellStyle name="Millares 3 3 4" xfId="8343" xr:uid="{00000000-0005-0000-0000-000071110000}"/>
    <cellStyle name="Millares 3 3 4 2" xfId="27180" xr:uid="{00000000-0005-0000-0000-000072110000}"/>
    <cellStyle name="Millares 3 3 4 2 2" xfId="29833" xr:uid="{00000000-0005-0000-0000-000073110000}"/>
    <cellStyle name="Millares 3 3 4 3" xfId="28347" xr:uid="{00000000-0005-0000-0000-000074110000}"/>
    <cellStyle name="Millares 3 3 5" xfId="7603" xr:uid="{00000000-0005-0000-0000-000075110000}"/>
    <cellStyle name="Millares 3 3 5 2" xfId="29376" xr:uid="{00000000-0005-0000-0000-000076110000}"/>
    <cellStyle name="Millares 3 3 6" xfId="6091" xr:uid="{00000000-0005-0000-0000-000077110000}"/>
    <cellStyle name="Millares 3 3 6 2" xfId="27890" xr:uid="{00000000-0005-0000-0000-000078110000}"/>
    <cellStyle name="Millares 3 3 7" xfId="15222" xr:uid="{00000000-0005-0000-0000-000079110000}"/>
    <cellStyle name="Millares 3 3 8" xfId="19183" xr:uid="{00000000-0005-0000-0000-00007A110000}"/>
    <cellStyle name="Millares 3 3 9" xfId="22961" xr:uid="{00000000-0005-0000-0000-00007B110000}"/>
    <cellStyle name="Millares 3 30" xfId="1824" xr:uid="{00000000-0005-0000-0000-00007C110000}"/>
    <cellStyle name="Millares 3 30 2" xfId="8344" xr:uid="{00000000-0005-0000-0000-00007D110000}"/>
    <cellStyle name="Millares 3 30 2 2" xfId="27181" xr:uid="{00000000-0005-0000-0000-00007E110000}"/>
    <cellStyle name="Millares 3 30 2 2 2" xfId="29834" xr:uid="{00000000-0005-0000-0000-00007F110000}"/>
    <cellStyle name="Millares 3 30 2 3" xfId="28348" xr:uid="{00000000-0005-0000-0000-000080110000}"/>
    <cellStyle name="Millares 3 30 3" xfId="26746" xr:uid="{00000000-0005-0000-0000-000081110000}"/>
    <cellStyle name="Millares 3 30 3 2" xfId="29377" xr:uid="{00000000-0005-0000-0000-000082110000}"/>
    <cellStyle name="Millares 3 30 4" xfId="27891" xr:uid="{00000000-0005-0000-0000-000083110000}"/>
    <cellStyle name="Millares 3 31" xfId="4656" xr:uid="{00000000-0005-0000-0000-000084110000}"/>
    <cellStyle name="Millares 3 31 10" xfId="37794" xr:uid="{EF71989F-3CC6-43BA-8EA7-2091B69B5157}"/>
    <cellStyle name="Millares 3 31 11" xfId="41343" xr:uid="{AA08956F-D663-423B-A4C0-1F156855923E}"/>
    <cellStyle name="Millares 3 31 12" xfId="44907" xr:uid="{02D45C99-FF9A-469F-B3F2-8DCE2130DAAB}"/>
    <cellStyle name="Millares 3 31 2" xfId="10245" xr:uid="{00000000-0005-0000-0000-000085110000}"/>
    <cellStyle name="Millares 3 31 2 2" xfId="17165" xr:uid="{00000000-0005-0000-0000-000086110000}"/>
    <cellStyle name="Millares 3 31 2 2 2" xfId="29861" xr:uid="{00000000-0005-0000-0000-000087110000}"/>
    <cellStyle name="Millares 3 31 2 2 3" xfId="27213" xr:uid="{00000000-0005-0000-0000-000088110000}"/>
    <cellStyle name="Millares 3 31 2 3" xfId="21119" xr:uid="{00000000-0005-0000-0000-000089110000}"/>
    <cellStyle name="Millares 3 31 2 3 2" xfId="28376" xr:uid="{00000000-0005-0000-0000-00008A110000}"/>
    <cellStyle name="Millares 3 31 2 4" xfId="24911" xr:uid="{00000000-0005-0000-0000-00008B110000}"/>
    <cellStyle name="Millares 3 31 2 4 2" xfId="30525" xr:uid="{00000000-0005-0000-0000-00008C110000}"/>
    <cellStyle name="Millares 3 31 2 5" xfId="25788" xr:uid="{00000000-0005-0000-0000-00008D110000}"/>
    <cellStyle name="Millares 3 31 2 6" xfId="34691" xr:uid="{00000000-0005-0000-0000-00008E110000}"/>
    <cellStyle name="Millares 3 31 2 7" xfId="38285" xr:uid="{1F32B453-D584-45C2-8DFA-919F9AD66894}"/>
    <cellStyle name="Millares 3 31 2 8" xfId="41839" xr:uid="{F8ED779B-70BC-4EF8-B3A9-2EDCB534AD1C}"/>
    <cellStyle name="Millares 3 31 2 9" xfId="45398" xr:uid="{8DF7E8E8-2EA3-452C-838C-A872B0E45723}"/>
    <cellStyle name="Millares 3 31 3" xfId="7723" xr:uid="{00000000-0005-0000-0000-00008F110000}"/>
    <cellStyle name="Millares 3 31 3 2" xfId="28704" xr:uid="{00000000-0005-0000-0000-000090110000}"/>
    <cellStyle name="Millares 3 31 3 3" xfId="26081" xr:uid="{00000000-0005-0000-0000-000091110000}"/>
    <cellStyle name="Millares 3 31 4" xfId="16664" xr:uid="{00000000-0005-0000-0000-000092110000}"/>
    <cellStyle name="Millares 3 31 4 2" xfId="28983" xr:uid="{00000000-0005-0000-0000-000093110000}"/>
    <cellStyle name="Millares 3 31 4 3" xfId="26359" xr:uid="{00000000-0005-0000-0000-000094110000}"/>
    <cellStyle name="Millares 3 31 5" xfId="20626" xr:uid="{00000000-0005-0000-0000-000095110000}"/>
    <cellStyle name="Millares 3 31 5 2" xfId="29435" xr:uid="{00000000-0005-0000-0000-000096110000}"/>
    <cellStyle name="Millares 3 31 5 3" xfId="26794" xr:uid="{00000000-0005-0000-0000-000097110000}"/>
    <cellStyle name="Millares 3 31 6" xfId="24413" xr:uid="{00000000-0005-0000-0000-000098110000}"/>
    <cellStyle name="Millares 3 31 6 2" xfId="27991" xr:uid="{00000000-0005-0000-0000-000099110000}"/>
    <cellStyle name="Millares 3 31 7" xfId="30237" xr:uid="{00000000-0005-0000-0000-00009A110000}"/>
    <cellStyle name="Millares 3 31 8" xfId="25298" xr:uid="{00000000-0005-0000-0000-00009B110000}"/>
    <cellStyle name="Millares 3 31 9" xfId="34198" xr:uid="{00000000-0005-0000-0000-00009C110000}"/>
    <cellStyle name="Millares 3 32" xfId="7724" xr:uid="{00000000-0005-0000-0000-00009D110000}"/>
    <cellStyle name="Millares 3 32 10" xfId="37795" xr:uid="{2A357D77-1348-45B2-9121-A09E0B4BD96C}"/>
    <cellStyle name="Millares 3 32 11" xfId="41344" xr:uid="{B14A7A4F-DF62-4CAD-843C-422130142C8F}"/>
    <cellStyle name="Millares 3 32 12" xfId="44908" xr:uid="{E0958A93-3847-431A-AA5B-AC43C6B557B9}"/>
    <cellStyle name="Millares 3 32 2" xfId="10304" xr:uid="{00000000-0005-0000-0000-00009E110000}"/>
    <cellStyle name="Millares 3 32 2 2" xfId="17216" xr:uid="{00000000-0005-0000-0000-00009F110000}"/>
    <cellStyle name="Millares 3 32 2 2 2" xfId="29912" xr:uid="{00000000-0005-0000-0000-0000A0110000}"/>
    <cellStyle name="Millares 3 32 2 2 3" xfId="27264" xr:uid="{00000000-0005-0000-0000-0000A1110000}"/>
    <cellStyle name="Millares 3 32 2 3" xfId="21170" xr:uid="{00000000-0005-0000-0000-0000A2110000}"/>
    <cellStyle name="Millares 3 32 2 3 2" xfId="28429" xr:uid="{00000000-0005-0000-0000-0000A3110000}"/>
    <cellStyle name="Millares 3 32 2 4" xfId="24962" xr:uid="{00000000-0005-0000-0000-0000A4110000}"/>
    <cellStyle name="Millares 3 32 2 4 2" xfId="30576" xr:uid="{00000000-0005-0000-0000-0000A5110000}"/>
    <cellStyle name="Millares 3 32 2 5" xfId="25839" xr:uid="{00000000-0005-0000-0000-0000A6110000}"/>
    <cellStyle name="Millares 3 32 2 6" xfId="34742" xr:uid="{00000000-0005-0000-0000-0000A7110000}"/>
    <cellStyle name="Millares 3 32 2 7" xfId="38336" xr:uid="{CE81E7BF-AEB3-4269-B474-6EBC05280D9D}"/>
    <cellStyle name="Millares 3 32 2 8" xfId="41890" xr:uid="{02AC038A-8E27-48C0-AFB6-F8715AEC7EFC}"/>
    <cellStyle name="Millares 3 32 2 9" xfId="45449" xr:uid="{014BF99B-B971-4B48-925C-1263EB1A0B2A}"/>
    <cellStyle name="Millares 3 32 3" xfId="16665" xr:uid="{00000000-0005-0000-0000-0000A8110000}"/>
    <cellStyle name="Millares 3 32 3 2" xfId="28755" xr:uid="{00000000-0005-0000-0000-0000A9110000}"/>
    <cellStyle name="Millares 3 32 3 3" xfId="26132" xr:uid="{00000000-0005-0000-0000-0000AA110000}"/>
    <cellStyle name="Millares 3 32 4" xfId="20627" xr:uid="{00000000-0005-0000-0000-0000AB110000}"/>
    <cellStyle name="Millares 3 32 4 2" xfId="29034" xr:uid="{00000000-0005-0000-0000-0000AC110000}"/>
    <cellStyle name="Millares 3 32 4 3" xfId="26410" xr:uid="{00000000-0005-0000-0000-0000AD110000}"/>
    <cellStyle name="Millares 3 32 5" xfId="24414" xr:uid="{00000000-0005-0000-0000-0000AE110000}"/>
    <cellStyle name="Millares 3 32 5 2" xfId="29499" xr:uid="{00000000-0005-0000-0000-0000AF110000}"/>
    <cellStyle name="Millares 3 32 5 3" xfId="26856" xr:uid="{00000000-0005-0000-0000-0000B0110000}"/>
    <cellStyle name="Millares 3 32 6" xfId="27992" xr:uid="{00000000-0005-0000-0000-0000B1110000}"/>
    <cellStyle name="Millares 3 32 7" xfId="30288" xr:uid="{00000000-0005-0000-0000-0000B2110000}"/>
    <cellStyle name="Millares 3 32 8" xfId="25299" xr:uid="{00000000-0005-0000-0000-0000B3110000}"/>
    <cellStyle name="Millares 3 32 9" xfId="34199" xr:uid="{00000000-0005-0000-0000-0000B4110000}"/>
    <cellStyle name="Millares 3 33" xfId="7725" xr:uid="{00000000-0005-0000-0000-0000B5110000}"/>
    <cellStyle name="Millares 3 33 2" xfId="26946" xr:uid="{00000000-0005-0000-0000-0000B6110000}"/>
    <cellStyle name="Millares 3 33 2 2" xfId="29589" xr:uid="{00000000-0005-0000-0000-0000B7110000}"/>
    <cellStyle name="Millares 3 33 3" xfId="27993" xr:uid="{00000000-0005-0000-0000-0000B8110000}"/>
    <cellStyle name="Millares 3 34" xfId="8170" xr:uid="{00000000-0005-0000-0000-0000B9110000}"/>
    <cellStyle name="Millares 3 34 2" xfId="27160" xr:uid="{00000000-0005-0000-0000-0000BA110000}"/>
    <cellStyle name="Millares 3 34 2 2" xfId="29813" xr:uid="{00000000-0005-0000-0000-0000BB110000}"/>
    <cellStyle name="Millares 3 34 3" xfId="30499" xr:uid="{00000000-0005-0000-0000-0000BC110000}"/>
    <cellStyle name="Millares 3 35" xfId="8323" xr:uid="{00000000-0005-0000-0000-0000BD110000}"/>
    <cellStyle name="Millares 3 35 2" xfId="17137" xr:uid="{00000000-0005-0000-0000-0000BE110000}"/>
    <cellStyle name="Millares 3 35 2 2" xfId="28327" xr:uid="{00000000-0005-0000-0000-0000BF110000}"/>
    <cellStyle name="Millares 3 36" xfId="7600" xr:uid="{00000000-0005-0000-0000-0000C0110000}"/>
    <cellStyle name="Millares 3 36 2" xfId="16614" xr:uid="{00000000-0005-0000-0000-0000C1110000}"/>
    <cellStyle name="Millares 3 36 2 2" xfId="29356" xr:uid="{00000000-0005-0000-0000-0000C2110000}"/>
    <cellStyle name="Millares 3 37" xfId="27870" xr:uid="{00000000-0005-0000-0000-0000C3110000}"/>
    <cellStyle name="Millares 3 38" xfId="30205" xr:uid="{00000000-0005-0000-0000-0000C4110000}"/>
    <cellStyle name="Millares 3 4" xfId="1825" xr:uid="{00000000-0005-0000-0000-0000C5110000}"/>
    <cellStyle name="Millares 3 4 2" xfId="7726" xr:uid="{00000000-0005-0000-0000-0000C6110000}"/>
    <cellStyle name="Millares 3 4 2 10" xfId="37796" xr:uid="{005BC87B-1A30-49B3-99EB-F556D69712D1}"/>
    <cellStyle name="Millares 3 4 2 11" xfId="41345" xr:uid="{EA97DBBC-E372-42B0-B904-C4E495C802A4}"/>
    <cellStyle name="Millares 3 4 2 12" xfId="44909" xr:uid="{CF434A6E-7DBF-42C2-B047-05E19F90FED8}"/>
    <cellStyle name="Millares 3 4 2 13" xfId="45889" xr:uid="{0F73F1FE-AFAE-4CB5-A92E-619360A34D66}"/>
    <cellStyle name="Millares 3 4 2 2" xfId="10355" xr:uid="{00000000-0005-0000-0000-0000C7110000}"/>
    <cellStyle name="Millares 3 4 2 2 2" xfId="17267" xr:uid="{00000000-0005-0000-0000-0000C8110000}"/>
    <cellStyle name="Millares 3 4 2 2 2 2" xfId="29963" xr:uid="{00000000-0005-0000-0000-0000C9110000}"/>
    <cellStyle name="Millares 3 4 2 2 2 3" xfId="27315" xr:uid="{00000000-0005-0000-0000-0000CA110000}"/>
    <cellStyle name="Millares 3 4 2 2 3" xfId="21221" xr:uid="{00000000-0005-0000-0000-0000CB110000}"/>
    <cellStyle name="Millares 3 4 2 2 3 2" xfId="28480" xr:uid="{00000000-0005-0000-0000-0000CC110000}"/>
    <cellStyle name="Millares 3 4 2 2 4" xfId="25013" xr:uid="{00000000-0005-0000-0000-0000CD110000}"/>
    <cellStyle name="Millares 3 4 2 2 4 2" xfId="30627" xr:uid="{00000000-0005-0000-0000-0000CE110000}"/>
    <cellStyle name="Millares 3 4 2 2 5" xfId="25890" xr:uid="{00000000-0005-0000-0000-0000CF110000}"/>
    <cellStyle name="Millares 3 4 2 2 6" xfId="34793" xr:uid="{00000000-0005-0000-0000-0000D0110000}"/>
    <cellStyle name="Millares 3 4 2 2 7" xfId="38387" xr:uid="{BDEBEFF5-6C68-49BC-BA39-195C9174AF14}"/>
    <cellStyle name="Millares 3 4 2 2 8" xfId="41941" xr:uid="{B71E7F1E-51A6-4079-B2B4-C6774056150F}"/>
    <cellStyle name="Millares 3 4 2 2 9" xfId="45500" xr:uid="{9D1B3463-80F3-4E0E-BED1-888499989C2E}"/>
    <cellStyle name="Millares 3 4 2 3" xfId="16666" xr:uid="{00000000-0005-0000-0000-0000D1110000}"/>
    <cellStyle name="Millares 3 4 2 3 2" xfId="28806" xr:uid="{00000000-0005-0000-0000-0000D2110000}"/>
    <cellStyle name="Millares 3 4 2 3 3" xfId="26183" xr:uid="{00000000-0005-0000-0000-0000D3110000}"/>
    <cellStyle name="Millares 3 4 2 4" xfId="20628" xr:uid="{00000000-0005-0000-0000-0000D4110000}"/>
    <cellStyle name="Millares 3 4 2 4 2" xfId="29085" xr:uid="{00000000-0005-0000-0000-0000D5110000}"/>
    <cellStyle name="Millares 3 4 2 4 3" xfId="26461" xr:uid="{00000000-0005-0000-0000-0000D6110000}"/>
    <cellStyle name="Millares 3 4 2 5" xfId="24415" xr:uid="{00000000-0005-0000-0000-0000D7110000}"/>
    <cellStyle name="Millares 3 4 2 5 2" xfId="29550" xr:uid="{00000000-0005-0000-0000-0000D8110000}"/>
    <cellStyle name="Millares 3 4 2 5 3" xfId="26907" xr:uid="{00000000-0005-0000-0000-0000D9110000}"/>
    <cellStyle name="Millares 3 4 2 6" xfId="27994" xr:uid="{00000000-0005-0000-0000-0000DA110000}"/>
    <cellStyle name="Millares 3 4 2 7" xfId="30339" xr:uid="{00000000-0005-0000-0000-0000DB110000}"/>
    <cellStyle name="Millares 3 4 2 8" xfId="25300" xr:uid="{00000000-0005-0000-0000-0000DC110000}"/>
    <cellStyle name="Millares 3 4 2 9" xfId="34200" xr:uid="{00000000-0005-0000-0000-0000DD110000}"/>
    <cellStyle name="Millares 3 4 3" xfId="8345" xr:uid="{00000000-0005-0000-0000-0000DE110000}"/>
    <cellStyle name="Millares 3 4 3 2" xfId="27182" xr:uid="{00000000-0005-0000-0000-0000DF110000}"/>
    <cellStyle name="Millares 3 4 3 2 2" xfId="29835" xr:uid="{00000000-0005-0000-0000-0000E0110000}"/>
    <cellStyle name="Millares 3 4 3 3" xfId="28349" xr:uid="{00000000-0005-0000-0000-0000E1110000}"/>
    <cellStyle name="Millares 3 4 4" xfId="7604" xr:uid="{00000000-0005-0000-0000-0000E2110000}"/>
    <cellStyle name="Millares 3 4 4 2" xfId="29378" xr:uid="{00000000-0005-0000-0000-0000E3110000}"/>
    <cellStyle name="Millares 3 4 5" xfId="7582" xr:uid="{00000000-0005-0000-0000-0000E4110000}"/>
    <cellStyle name="Millares 3 4 5 2" xfId="27892" xr:uid="{00000000-0005-0000-0000-0000E5110000}"/>
    <cellStyle name="Millares 3 4 6" xfId="28613" xr:uid="{00000000-0005-0000-0000-0000E6110000}"/>
    <cellStyle name="Millares 3 4 7" xfId="31200" xr:uid="{00000000-0005-0000-0000-0000E7110000}"/>
    <cellStyle name="Millares 3 5" xfId="1826" xr:uid="{00000000-0005-0000-0000-0000E8110000}"/>
    <cellStyle name="Millares 3 5 2" xfId="45802" xr:uid="{C3E827E9-B4A4-4923-9CCC-B0AA250E2044}"/>
    <cellStyle name="Millares 3 6" xfId="1827" xr:uid="{00000000-0005-0000-0000-0000E9110000}"/>
    <cellStyle name="Millares 3 6 2" xfId="45921" xr:uid="{C415FDBE-EE18-4613-BC53-693B3B025BA9}"/>
    <cellStyle name="Millares 3 7" xfId="1828" xr:uid="{00000000-0005-0000-0000-0000EA110000}"/>
    <cellStyle name="Millares 3 7 2" xfId="45966" xr:uid="{7459A66F-1C86-4431-8E2B-9558E2869C89}"/>
    <cellStyle name="Millares 3 7 3" xfId="46252" xr:uid="{D9D58CE2-EE78-460C-9D33-8A19D87B7E6D}"/>
    <cellStyle name="Millares 3 8" xfId="1829" xr:uid="{00000000-0005-0000-0000-0000EB110000}"/>
    <cellStyle name="Millares 3 9" xfId="1830" xr:uid="{00000000-0005-0000-0000-0000EC110000}"/>
    <cellStyle name="Millares 30" xfId="13673" xr:uid="{00000000-0005-0000-0000-0000ED110000}"/>
    <cellStyle name="Millares 30 10" xfId="45650" xr:uid="{B99B66E0-5A34-4778-8199-C16F95A3790C}"/>
    <cellStyle name="Millares 30 11" xfId="46012" xr:uid="{BB2472E6-80AC-4FAE-8B97-1E5F3F7644A6}"/>
    <cellStyle name="Millares 30 2" xfId="13799" xr:uid="{00000000-0005-0000-0000-0000EE110000}"/>
    <cellStyle name="Millares 30 2 2" xfId="28665" xr:uid="{00000000-0005-0000-0000-0000EF110000}"/>
    <cellStyle name="Millares 30 3" xfId="17419" xr:uid="{00000000-0005-0000-0000-0000F0110000}"/>
    <cellStyle name="Millares 30 4" xfId="21371" xr:uid="{00000000-0005-0000-0000-0000F1110000}"/>
    <cellStyle name="Millares 30 5" xfId="25177" xr:uid="{00000000-0005-0000-0000-0000F2110000}"/>
    <cellStyle name="Millares 30 6" xfId="26040" xr:uid="{00000000-0005-0000-0000-0000F3110000}"/>
    <cellStyle name="Millares 30 7" xfId="34943" xr:uid="{00000000-0005-0000-0000-0000F4110000}"/>
    <cellStyle name="Millares 30 8" xfId="38537" xr:uid="{E510ADFA-A2E8-493D-907E-4FC079AA707F}"/>
    <cellStyle name="Millares 30 9" xfId="42104" xr:uid="{8530B9ED-E2C1-43DC-817F-3200F1B4734C}"/>
    <cellStyle name="Millares 31" xfId="13676" xr:uid="{00000000-0005-0000-0000-0000F5110000}"/>
    <cellStyle name="Millares 31 10" xfId="45653" xr:uid="{0FE8E807-1400-4558-8E59-DA4E292A4F30}"/>
    <cellStyle name="Millares 31 11" xfId="46014" xr:uid="{47B300AA-22FA-495D-BD0C-5CDA0435F000}"/>
    <cellStyle name="Millares 31 2" xfId="13800" xr:uid="{00000000-0005-0000-0000-0000F6110000}"/>
    <cellStyle name="Millares 31 2 2" xfId="28668" xr:uid="{00000000-0005-0000-0000-0000F7110000}"/>
    <cellStyle name="Millares 31 3" xfId="17422" xr:uid="{00000000-0005-0000-0000-0000F8110000}"/>
    <cellStyle name="Millares 31 4" xfId="21374" xr:uid="{00000000-0005-0000-0000-0000F9110000}"/>
    <cellStyle name="Millares 31 5" xfId="25180" xr:uid="{00000000-0005-0000-0000-0000FA110000}"/>
    <cellStyle name="Millares 31 6" xfId="26043" xr:uid="{00000000-0005-0000-0000-0000FB110000}"/>
    <cellStyle name="Millares 31 7" xfId="34946" xr:uid="{00000000-0005-0000-0000-0000FC110000}"/>
    <cellStyle name="Millares 31 8" xfId="38540" xr:uid="{F56F5DBD-D799-4342-AE7E-89E9CF05EF8C}"/>
    <cellStyle name="Millares 31 9" xfId="42107" xr:uid="{E3184AB3-164A-4D4A-83C7-83A4FC0F7B62}"/>
    <cellStyle name="Millares 32" xfId="7644" xr:uid="{00000000-0005-0000-0000-0000FD110000}"/>
    <cellStyle name="Millares 32 2" xfId="13801" xr:uid="{00000000-0005-0000-0000-0000FE110000}"/>
    <cellStyle name="Millares 32 3" xfId="46013" xr:uid="{4C9E92B0-DD0E-4A2C-9EBF-9D978B420503}"/>
    <cellStyle name="Millares 33" xfId="13691" xr:uid="{00000000-0005-0000-0000-0000FF110000}"/>
    <cellStyle name="Millares 33 2" xfId="13802" xr:uid="{00000000-0005-0000-0000-000000120000}"/>
    <cellStyle name="Millares 33 3" xfId="46026" xr:uid="{31596AE4-CB0B-4395-81E8-A1286F7350C8}"/>
    <cellStyle name="Millares 34" xfId="13698" xr:uid="{00000000-0005-0000-0000-000001120000}"/>
    <cellStyle name="Millares 34 2" xfId="13852" xr:uid="{00000000-0005-0000-0000-000002120000}"/>
    <cellStyle name="Millares 34 2 2" xfId="28898" xr:uid="{00000000-0005-0000-0000-000003120000}"/>
    <cellStyle name="Millares 34 3" xfId="17439" xr:uid="{00000000-0005-0000-0000-000004120000}"/>
    <cellStyle name="Millares 35" xfId="13853" xr:uid="{00000000-0005-0000-0000-000005120000}"/>
    <cellStyle name="Millares 35 2" xfId="17474" xr:uid="{00000000-0005-0000-0000-000006120000}"/>
    <cellStyle name="Millares 35 2 2" xfId="28677" xr:uid="{00000000-0005-0000-0000-000007120000}"/>
    <cellStyle name="Millares 35 3" xfId="26055" xr:uid="{00000000-0005-0000-0000-000008120000}"/>
    <cellStyle name="Millares 36" xfId="13854" xr:uid="{00000000-0005-0000-0000-000009120000}"/>
    <cellStyle name="Millares 36 2" xfId="28679" xr:uid="{00000000-0005-0000-0000-00000A120000}"/>
    <cellStyle name="Millares 36 3" xfId="26056" xr:uid="{00000000-0005-0000-0000-00000B120000}"/>
    <cellStyle name="Millares 37" xfId="13855" xr:uid="{00000000-0005-0000-0000-00000C120000}"/>
    <cellStyle name="Millares 37 2" xfId="28678" xr:uid="{00000000-0005-0000-0000-00000D120000}"/>
    <cellStyle name="Millares 38" xfId="13856" xr:uid="{00000000-0005-0000-0000-00000E120000}"/>
    <cellStyle name="Millares 38 2" xfId="28675" xr:uid="{00000000-0005-0000-0000-00000F120000}"/>
    <cellStyle name="Millares 39" xfId="13846" xr:uid="{00000000-0005-0000-0000-000010120000}"/>
    <cellStyle name="Millares 39 2" xfId="28676" xr:uid="{00000000-0005-0000-0000-000011120000}"/>
    <cellStyle name="Millares 4" xfId="396" xr:uid="{00000000-0005-0000-0000-000012120000}"/>
    <cellStyle name="Millares 4 10" xfId="7727" xr:uid="{00000000-0005-0000-0000-000013120000}"/>
    <cellStyle name="Millares 4 10 2" xfId="16667" xr:uid="{00000000-0005-0000-0000-000014120000}"/>
    <cellStyle name="Millares 4 10 2 2" xfId="29651" xr:uid="{00000000-0005-0000-0000-000015120000}"/>
    <cellStyle name="Millares 4 10 2 3" xfId="26999" xr:uid="{00000000-0005-0000-0000-000016120000}"/>
    <cellStyle name="Millares 4 10 3" xfId="27995" xr:uid="{00000000-0005-0000-0000-000017120000}"/>
    <cellStyle name="Millares 4 10 4" xfId="30419" xr:uid="{00000000-0005-0000-0000-000018120000}"/>
    <cellStyle name="Millares 4 11" xfId="8171" xr:uid="{00000000-0005-0000-0000-000019120000}"/>
    <cellStyle name="Millares 4 11 2" xfId="17054" xr:uid="{00000000-0005-0000-0000-00001A120000}"/>
    <cellStyle name="Millares 4 11 2 2" xfId="28182" xr:uid="{00000000-0005-0000-0000-00001B120000}"/>
    <cellStyle name="Millares 4 11 3" xfId="21012" xr:uid="{00000000-0005-0000-0000-00001C120000}"/>
    <cellStyle name="Millares 4 11 4" xfId="24799" xr:uid="{00000000-0005-0000-0000-00001D120000}"/>
    <cellStyle name="Millares 4 11 5" xfId="25681" xr:uid="{00000000-0005-0000-0000-00001E120000}"/>
    <cellStyle name="Millares 4 11 6" xfId="34584" xr:uid="{00000000-0005-0000-0000-00001F120000}"/>
    <cellStyle name="Millares 4 11 7" xfId="38177" xr:uid="{4AD61ED3-65E1-4707-8CC4-E87069EA35E7}"/>
    <cellStyle name="Millares 4 11 8" xfId="41728" xr:uid="{DA73CE47-9FF9-44B7-BF41-0ECB8D71E168}"/>
    <cellStyle name="Millares 4 11 9" xfId="45291" xr:uid="{B23721D1-4647-4CA4-AF9E-7FE8F6229C3C}"/>
    <cellStyle name="Millares 4 12" xfId="7605" xr:uid="{00000000-0005-0000-0000-000020120000}"/>
    <cellStyle name="Millares 4 12 2" xfId="29379" xr:uid="{00000000-0005-0000-0000-000021120000}"/>
    <cellStyle name="Millares 4 13" xfId="13753" xr:uid="{00000000-0005-0000-0000-000022120000}"/>
    <cellStyle name="Millares 4 13 2" xfId="27893" xr:uid="{00000000-0005-0000-0000-000023120000}"/>
    <cellStyle name="Millares 4 14" xfId="17600" xr:uid="{00000000-0005-0000-0000-000024120000}"/>
    <cellStyle name="Millares 4 14 2" xfId="27504" xr:uid="{00000000-0005-0000-0000-000025120000}"/>
    <cellStyle name="Millares 4 15" xfId="17715" xr:uid="{00000000-0005-0000-0000-000026120000}"/>
    <cellStyle name="Millares 4 15 2" xfId="30117" xr:uid="{00000000-0005-0000-0000-000027120000}"/>
    <cellStyle name="Millares 4 16" xfId="21442" xr:uid="{00000000-0005-0000-0000-000028120000}"/>
    <cellStyle name="Millares 4 16 2" xfId="30206" xr:uid="{00000000-0005-0000-0000-000029120000}"/>
    <cellStyle name="Millares 4 17" xfId="21536" xr:uid="{00000000-0005-0000-0000-00002A120000}"/>
    <cellStyle name="Millares 4 18" xfId="31332" xr:uid="{00000000-0005-0000-0000-00002B120000}"/>
    <cellStyle name="Millares 4 2" xfId="842" xr:uid="{00000000-0005-0000-0000-00002C120000}"/>
    <cellStyle name="Millares 4 2 2" xfId="1831" xr:uid="{00000000-0005-0000-0000-00002D120000}"/>
    <cellStyle name="Millares 4 2 2 2" xfId="29380" xr:uid="{00000000-0005-0000-0000-00002E120000}"/>
    <cellStyle name="Millares 4 2 3" xfId="13784" xr:uid="{00000000-0005-0000-0000-00002F120000}"/>
    <cellStyle name="Millares 4 2 3 2" xfId="27894" xr:uid="{00000000-0005-0000-0000-000030120000}"/>
    <cellStyle name="Millares 4 2 4" xfId="27587" xr:uid="{00000000-0005-0000-0000-000031120000}"/>
    <cellStyle name="Millares 4 2 5" xfId="45967" xr:uid="{B514FB19-DAC8-4C35-A5AA-13C81BC84341}"/>
    <cellStyle name="Millares 4 3" xfId="1832" xr:uid="{00000000-0005-0000-0000-000032120000}"/>
    <cellStyle name="Millares 4 3 2" xfId="26747" xr:uid="{00000000-0005-0000-0000-000033120000}"/>
    <cellStyle name="Millares 4 3 2 2" xfId="29381" xr:uid="{00000000-0005-0000-0000-000034120000}"/>
    <cellStyle name="Millares 4 3 3" xfId="27895" xr:uid="{00000000-0005-0000-0000-000035120000}"/>
    <cellStyle name="Millares 4 4" xfId="1833" xr:uid="{00000000-0005-0000-0000-000036120000}"/>
    <cellStyle name="Millares 4 4 2" xfId="26748" xr:uid="{00000000-0005-0000-0000-000037120000}"/>
    <cellStyle name="Millares 4 4 2 2" xfId="29382" xr:uid="{00000000-0005-0000-0000-000038120000}"/>
    <cellStyle name="Millares 4 4 3" xfId="27896" xr:uid="{00000000-0005-0000-0000-000039120000}"/>
    <cellStyle name="Millares 4 5" xfId="1834" xr:uid="{00000000-0005-0000-0000-00003A120000}"/>
    <cellStyle name="Millares 4 5 2" xfId="26749" xr:uid="{00000000-0005-0000-0000-00003B120000}"/>
    <cellStyle name="Millares 4 5 2 2" xfId="29383" xr:uid="{00000000-0005-0000-0000-00003C120000}"/>
    <cellStyle name="Millares 4 5 3" xfId="27897" xr:uid="{00000000-0005-0000-0000-00003D120000}"/>
    <cellStyle name="Millares 4 6" xfId="1835" xr:uid="{00000000-0005-0000-0000-00003E120000}"/>
    <cellStyle name="Millares 4 6 2" xfId="26750" xr:uid="{00000000-0005-0000-0000-00003F120000}"/>
    <cellStyle name="Millares 4 6 2 2" xfId="29384" xr:uid="{00000000-0005-0000-0000-000040120000}"/>
    <cellStyle name="Millares 4 6 3" xfId="27898" xr:uid="{00000000-0005-0000-0000-000041120000}"/>
    <cellStyle name="Millares 4 7" xfId="1836" xr:uid="{00000000-0005-0000-0000-000042120000}"/>
    <cellStyle name="Millares 4 7 2" xfId="26751" xr:uid="{00000000-0005-0000-0000-000043120000}"/>
    <cellStyle name="Millares 4 7 2 2" xfId="29385" xr:uid="{00000000-0005-0000-0000-000044120000}"/>
    <cellStyle name="Millares 4 7 3" xfId="27899" xr:uid="{00000000-0005-0000-0000-000045120000}"/>
    <cellStyle name="Millares 4 8" xfId="1837" xr:uid="{00000000-0005-0000-0000-000046120000}"/>
    <cellStyle name="Millares 4 8 2" xfId="26752" xr:uid="{00000000-0005-0000-0000-000047120000}"/>
    <cellStyle name="Millares 4 8 2 2" xfId="29386" xr:uid="{00000000-0005-0000-0000-000048120000}"/>
    <cellStyle name="Millares 4 8 3" xfId="27900" xr:uid="{00000000-0005-0000-0000-000049120000}"/>
    <cellStyle name="Millares 4 9" xfId="7728" xr:uid="{00000000-0005-0000-0000-00004A120000}"/>
    <cellStyle name="Millares 4 9 2" xfId="26815" xr:uid="{00000000-0005-0000-0000-00004B120000}"/>
    <cellStyle name="Millares 4 9 2 2" xfId="29456" xr:uid="{00000000-0005-0000-0000-00004C120000}"/>
    <cellStyle name="Millares 4 9 3" xfId="27996" xr:uid="{00000000-0005-0000-0000-00004D120000}"/>
    <cellStyle name="Millares 40" xfId="13754" xr:uid="{00000000-0005-0000-0000-00004E120000}"/>
    <cellStyle name="Millares 40 2" xfId="28957" xr:uid="{00000000-0005-0000-0000-00004F120000}"/>
    <cellStyle name="Millares 40 2 2" xfId="31201" xr:uid="{00000000-0005-0000-0000-000050120000}"/>
    <cellStyle name="Millares 40 2 2 2" xfId="45890" xr:uid="{6E8C867A-28FF-46B3-91A0-9D7304C2533E}"/>
    <cellStyle name="Millares 40 2 3" xfId="31125" xr:uid="{00000000-0005-0000-0000-000051120000}"/>
    <cellStyle name="Millares 40 2 3 2" xfId="45837" xr:uid="{E2942AFC-DCDB-401A-8184-EAEBB4855137}"/>
    <cellStyle name="Millares 40 3" xfId="26333" xr:uid="{00000000-0005-0000-0000-000052120000}"/>
    <cellStyle name="Millares 40 3 2" xfId="45815" xr:uid="{553C20A0-F65C-4C55-969B-AE6C140DEEFF}"/>
    <cellStyle name="Millares 41" xfId="13755" xr:uid="{00000000-0005-0000-0000-000053120000}"/>
    <cellStyle name="Millares 41 2" xfId="28958" xr:uid="{00000000-0005-0000-0000-000054120000}"/>
    <cellStyle name="Millares 41 2 2" xfId="31202" xr:uid="{00000000-0005-0000-0000-000055120000}"/>
    <cellStyle name="Millares 41 2 2 2" xfId="45891" xr:uid="{7F0C5CEF-EC17-4C8B-9CDF-94C4AF5EDDE2}"/>
    <cellStyle name="Millares 41 2 3" xfId="31126" xr:uid="{00000000-0005-0000-0000-000056120000}"/>
    <cellStyle name="Millares 41 2 3 2" xfId="45838" xr:uid="{D1841AB6-B931-4263-A053-8A07977BBC24}"/>
    <cellStyle name="Millares 41 3" xfId="26334" xr:uid="{00000000-0005-0000-0000-000057120000}"/>
    <cellStyle name="Millares 41 3 2" xfId="45816" xr:uid="{4C061C15-449B-4E89-AEC1-249206CD88F8}"/>
    <cellStyle name="Millares 42" xfId="26553" xr:uid="{00000000-0005-0000-0000-000058120000}"/>
    <cellStyle name="Millares 42 2" xfId="29177" xr:uid="{00000000-0005-0000-0000-000059120000}"/>
    <cellStyle name="Millares 43" xfId="26612" xr:uid="{00000000-0005-0000-0000-00005A120000}"/>
    <cellStyle name="Millares 43 2" xfId="29236" xr:uid="{00000000-0005-0000-0000-00005B120000}"/>
    <cellStyle name="Millares 44" xfId="26767" xr:uid="{00000000-0005-0000-0000-00005C120000}"/>
    <cellStyle name="Millares 44 2" xfId="29407" xr:uid="{00000000-0005-0000-0000-00005D120000}"/>
    <cellStyle name="Millares 45" xfId="27940" xr:uid="{00000000-0005-0000-0000-00005E120000}"/>
    <cellStyle name="Millares 46" xfId="30113" xr:uid="{00000000-0005-0000-0000-00005F120000}"/>
    <cellStyle name="Millares 47" xfId="27503" xr:uid="{00000000-0005-0000-0000-000060120000}"/>
    <cellStyle name="Millares 48" xfId="27939" xr:uid="{00000000-0005-0000-0000-000061120000}"/>
    <cellStyle name="Millares 49" xfId="28611" xr:uid="{00000000-0005-0000-0000-000062120000}"/>
    <cellStyle name="Millares 5" xfId="397" xr:uid="{00000000-0005-0000-0000-000063120000}"/>
    <cellStyle name="Millares 5 10" xfId="7729" xr:uid="{00000000-0005-0000-0000-000064120000}"/>
    <cellStyle name="Millares 5 10 2" xfId="16668" xr:uid="{00000000-0005-0000-0000-000065120000}"/>
    <cellStyle name="Millares 5 10 2 2" xfId="29836" xr:uid="{00000000-0005-0000-0000-000066120000}"/>
    <cellStyle name="Millares 5 10 2 3" xfId="27183" xr:uid="{00000000-0005-0000-0000-000067120000}"/>
    <cellStyle name="Millares 5 10 3" xfId="27997" xr:uid="{00000000-0005-0000-0000-000068120000}"/>
    <cellStyle name="Millares 5 10 4" xfId="30500" xr:uid="{00000000-0005-0000-0000-000069120000}"/>
    <cellStyle name="Millares 5 11" xfId="7606" xr:uid="{00000000-0005-0000-0000-00006A120000}"/>
    <cellStyle name="Millares 5 11 2" xfId="29387" xr:uid="{00000000-0005-0000-0000-00006B120000}"/>
    <cellStyle name="Millares 5 12" xfId="13756" xr:uid="{00000000-0005-0000-0000-00006C120000}"/>
    <cellStyle name="Millares 5 12 2" xfId="27901" xr:uid="{00000000-0005-0000-0000-00006D120000}"/>
    <cellStyle name="Millares 5 13" xfId="30207" xr:uid="{00000000-0005-0000-0000-00006E120000}"/>
    <cellStyle name="Millares 5 2" xfId="843" xr:uid="{00000000-0005-0000-0000-00006F120000}"/>
    <cellStyle name="Millares 5 2 2" xfId="1838" xr:uid="{00000000-0005-0000-0000-000070120000}"/>
    <cellStyle name="Millares 5 2 2 2" xfId="29388" xr:uid="{00000000-0005-0000-0000-000071120000}"/>
    <cellStyle name="Millares 5 2 3" xfId="13785" xr:uid="{00000000-0005-0000-0000-000072120000}"/>
    <cellStyle name="Millares 5 2 3 2" xfId="27902" xr:uid="{00000000-0005-0000-0000-000073120000}"/>
    <cellStyle name="Millares 5 2 4" xfId="45971" xr:uid="{452910D7-59FB-445A-9A97-C6F2B5244159}"/>
    <cellStyle name="Millares 5 2 5" xfId="46253" xr:uid="{4B64E11C-015D-4E0A-88DC-38B721F060C0}"/>
    <cellStyle name="Millares 5 3" xfId="1839" xr:uid="{00000000-0005-0000-0000-000074120000}"/>
    <cellStyle name="Millares 5 3 2" xfId="26753" xr:uid="{00000000-0005-0000-0000-000075120000}"/>
    <cellStyle name="Millares 5 3 2 2" xfId="29389" xr:uid="{00000000-0005-0000-0000-000076120000}"/>
    <cellStyle name="Millares 5 3 3" xfId="27903" xr:uid="{00000000-0005-0000-0000-000077120000}"/>
    <cellStyle name="Millares 5 4" xfId="1840" xr:uid="{00000000-0005-0000-0000-000078120000}"/>
    <cellStyle name="Millares 5 4 2" xfId="26754" xr:uid="{00000000-0005-0000-0000-000079120000}"/>
    <cellStyle name="Millares 5 4 2 2" xfId="29390" xr:uid="{00000000-0005-0000-0000-00007A120000}"/>
    <cellStyle name="Millares 5 4 3" xfId="27904" xr:uid="{00000000-0005-0000-0000-00007B120000}"/>
    <cellStyle name="Millares 5 5" xfId="1841" xr:uid="{00000000-0005-0000-0000-00007C120000}"/>
    <cellStyle name="Millares 5 5 2" xfId="26755" xr:uid="{00000000-0005-0000-0000-00007D120000}"/>
    <cellStyle name="Millares 5 5 2 2" xfId="29391" xr:uid="{00000000-0005-0000-0000-00007E120000}"/>
    <cellStyle name="Millares 5 5 3" xfId="27905" xr:uid="{00000000-0005-0000-0000-00007F120000}"/>
    <cellStyle name="Millares 5 6" xfId="1842" xr:uid="{00000000-0005-0000-0000-000080120000}"/>
    <cellStyle name="Millares 5 6 2" xfId="26756" xr:uid="{00000000-0005-0000-0000-000081120000}"/>
    <cellStyle name="Millares 5 6 2 2" xfId="29392" xr:uid="{00000000-0005-0000-0000-000082120000}"/>
    <cellStyle name="Millares 5 6 3" xfId="27906" xr:uid="{00000000-0005-0000-0000-000083120000}"/>
    <cellStyle name="Millares 5 7" xfId="1843" xr:uid="{00000000-0005-0000-0000-000084120000}"/>
    <cellStyle name="Millares 5 7 2" xfId="26757" xr:uid="{00000000-0005-0000-0000-000085120000}"/>
    <cellStyle name="Millares 5 7 2 2" xfId="29393" xr:uid="{00000000-0005-0000-0000-000086120000}"/>
    <cellStyle name="Millares 5 7 3" xfId="27907" xr:uid="{00000000-0005-0000-0000-000087120000}"/>
    <cellStyle name="Millares 5 8" xfId="1844" xr:uid="{00000000-0005-0000-0000-000088120000}"/>
    <cellStyle name="Millares 5 8 2" xfId="26758" xr:uid="{00000000-0005-0000-0000-000089120000}"/>
    <cellStyle name="Millares 5 8 2 2" xfId="29394" xr:uid="{00000000-0005-0000-0000-00008A120000}"/>
    <cellStyle name="Millares 5 8 3" xfId="27908" xr:uid="{00000000-0005-0000-0000-00008B120000}"/>
    <cellStyle name="Millares 5 9" xfId="7730" xr:uid="{00000000-0005-0000-0000-00008C120000}"/>
    <cellStyle name="Millares 5 9 2" xfId="10287" xr:uid="{00000000-0005-0000-0000-00008D120000}"/>
    <cellStyle name="Millares 5 9 2 2" xfId="28412" xr:uid="{00000000-0005-0000-0000-00008E120000}"/>
    <cellStyle name="Millares 5 9 3" xfId="16669" xr:uid="{00000000-0005-0000-0000-00008F120000}"/>
    <cellStyle name="Millares 5 9 3 2" xfId="27998" xr:uid="{00000000-0005-0000-0000-000090120000}"/>
    <cellStyle name="Millares 50" xfId="30195" xr:uid="{00000000-0005-0000-0000-000091120000}"/>
    <cellStyle name="Millares 51" xfId="30201" xr:uid="{00000000-0005-0000-0000-000092120000}"/>
    <cellStyle name="Millares 52" xfId="30446" xr:uid="{00000000-0005-0000-0000-000093120000}"/>
    <cellStyle name="Millares 53" xfId="30211" xr:uid="{00000000-0005-0000-0000-000094120000}"/>
    <cellStyle name="Millares 54" xfId="30212" xr:uid="{00000000-0005-0000-0000-000095120000}"/>
    <cellStyle name="Millares 55" xfId="30434" xr:uid="{00000000-0005-0000-0000-000096120000}"/>
    <cellStyle name="Millares 56" xfId="30445" xr:uid="{00000000-0005-0000-0000-000097120000}"/>
    <cellStyle name="Millares 57" xfId="30433" xr:uid="{00000000-0005-0000-0000-000098120000}"/>
    <cellStyle name="Millares 6" xfId="398" xr:uid="{00000000-0005-0000-0000-000099120000}"/>
    <cellStyle name="Millares 6 10" xfId="13658" xr:uid="{00000000-0005-0000-0000-00009A120000}"/>
    <cellStyle name="Millares 6 10 2" xfId="17404" xr:uid="{00000000-0005-0000-0000-00009B120000}"/>
    <cellStyle name="Millares 6 10 2 2" xfId="29735" xr:uid="{00000000-0005-0000-0000-00009C120000}"/>
    <cellStyle name="Millares 6 10 2 3" xfId="27083" xr:uid="{00000000-0005-0000-0000-00009D120000}"/>
    <cellStyle name="Millares 6 10 3" xfId="28650" xr:uid="{00000000-0005-0000-0000-00009E120000}"/>
    <cellStyle name="Millares 6 10 4" xfId="30482" xr:uid="{00000000-0005-0000-0000-00009F120000}"/>
    <cellStyle name="Millares 6 11" xfId="8346" xr:uid="{00000000-0005-0000-0000-0000A0120000}"/>
    <cellStyle name="Millares 6 11 2" xfId="17138" xr:uid="{00000000-0005-0000-0000-0000A1120000}"/>
    <cellStyle name="Millares 6 11 2 2" xfId="28350" xr:uid="{00000000-0005-0000-0000-0000A2120000}"/>
    <cellStyle name="Millares 6 12" xfId="7607" xr:uid="{00000000-0005-0000-0000-0000A3120000}"/>
    <cellStyle name="Millares 6 12 2" xfId="29395" xr:uid="{00000000-0005-0000-0000-0000A4120000}"/>
    <cellStyle name="Millares 6 13" xfId="13757" xr:uid="{00000000-0005-0000-0000-0000A5120000}"/>
    <cellStyle name="Millares 6 13 2" xfId="27909" xr:uid="{00000000-0005-0000-0000-0000A6120000}"/>
    <cellStyle name="Millares 6 14" xfId="28612" xr:uid="{00000000-0005-0000-0000-0000A7120000}"/>
    <cellStyle name="Millares 6 15" xfId="30208" xr:uid="{00000000-0005-0000-0000-0000A8120000}"/>
    <cellStyle name="Millares 6 16" xfId="35002" xr:uid="{00000000-0005-0000-0000-0000A9120000}"/>
    <cellStyle name="Millares 6 2" xfId="1845" xr:uid="{00000000-0005-0000-0000-0000AA120000}"/>
    <cellStyle name="Millares 6 2 2" xfId="13803" xr:uid="{00000000-0005-0000-0000-0000AB120000}"/>
    <cellStyle name="Millares 6 2 3" xfId="35015" xr:uid="{00000000-0005-0000-0000-0000AC120000}"/>
    <cellStyle name="Millares 6 2 4" xfId="45972" xr:uid="{B32C5795-8E35-4CDE-AAE7-C637788C004B}"/>
    <cellStyle name="Millares 6 2 5" xfId="46254" xr:uid="{3DAA5DC8-9F26-4D36-9740-4FB2C9D40D63}"/>
    <cellStyle name="Millares 6 3" xfId="1846" xr:uid="{00000000-0005-0000-0000-0000AD120000}"/>
    <cellStyle name="Millares 6 4" xfId="1847" xr:uid="{00000000-0005-0000-0000-0000AE120000}"/>
    <cellStyle name="Millares 6 5" xfId="1848" xr:uid="{00000000-0005-0000-0000-0000AF120000}"/>
    <cellStyle name="Millares 6 6" xfId="1849" xr:uid="{00000000-0005-0000-0000-0000B0120000}"/>
    <cellStyle name="Millares 6 7" xfId="1850" xr:uid="{00000000-0005-0000-0000-0000B1120000}"/>
    <cellStyle name="Millares 6 8" xfId="1851" xr:uid="{00000000-0005-0000-0000-0000B2120000}"/>
    <cellStyle name="Millares 6 9" xfId="7731" xr:uid="{00000000-0005-0000-0000-0000B3120000}"/>
    <cellStyle name="Millares 6 9 2" xfId="26837" xr:uid="{00000000-0005-0000-0000-0000B4120000}"/>
    <cellStyle name="Millares 6 9 2 2" xfId="29479" xr:uid="{00000000-0005-0000-0000-0000B5120000}"/>
    <cellStyle name="Millares 6 9 3" xfId="27999" xr:uid="{00000000-0005-0000-0000-0000B6120000}"/>
    <cellStyle name="Millares 7" xfId="399" xr:uid="{00000000-0005-0000-0000-0000B7120000}"/>
    <cellStyle name="Millares 7 10" xfId="13659" xr:uid="{00000000-0005-0000-0000-0000B8120000}"/>
    <cellStyle name="Millares 7 10 2" xfId="17405" xr:uid="{00000000-0005-0000-0000-0000B9120000}"/>
    <cellStyle name="Millares 7 10 2 2" xfId="29736" xr:uid="{00000000-0005-0000-0000-0000BA120000}"/>
    <cellStyle name="Millares 7 10 2 3" xfId="27084" xr:uid="{00000000-0005-0000-0000-0000BB120000}"/>
    <cellStyle name="Millares 7 10 3" xfId="28651" xr:uid="{00000000-0005-0000-0000-0000BC120000}"/>
    <cellStyle name="Millares 7 10 4" xfId="30483" xr:uid="{00000000-0005-0000-0000-0000BD120000}"/>
    <cellStyle name="Millares 7 11" xfId="8347" xr:uid="{00000000-0005-0000-0000-0000BE120000}"/>
    <cellStyle name="Millares 7 11 2" xfId="17139" xr:uid="{00000000-0005-0000-0000-0000BF120000}"/>
    <cellStyle name="Millares 7 11 2 2" xfId="28351" xr:uid="{00000000-0005-0000-0000-0000C0120000}"/>
    <cellStyle name="Millares 7 12" xfId="7608" xr:uid="{00000000-0005-0000-0000-0000C1120000}"/>
    <cellStyle name="Millares 7 12 2" xfId="29396" xr:uid="{00000000-0005-0000-0000-0000C2120000}"/>
    <cellStyle name="Millares 7 13" xfId="13758" xr:uid="{00000000-0005-0000-0000-0000C3120000}"/>
    <cellStyle name="Millares 7 13 2" xfId="27910" xr:uid="{00000000-0005-0000-0000-0000C4120000}"/>
    <cellStyle name="Millares 7 14" xfId="30209" xr:uid="{00000000-0005-0000-0000-0000C5120000}"/>
    <cellStyle name="Millares 7 2" xfId="1852" xr:uid="{00000000-0005-0000-0000-0000C6120000}"/>
    <cellStyle name="Millares 7 2 2" xfId="13804" xr:uid="{00000000-0005-0000-0000-0000C7120000}"/>
    <cellStyle name="Millares 7 2 2 2" xfId="45982" xr:uid="{C48923D3-A28A-476D-B07B-A62EA56343C6}"/>
    <cellStyle name="Millares 7 2 2 3" xfId="46264" xr:uid="{12236B19-661E-4E4D-BA53-07FBA8A30E1E}"/>
    <cellStyle name="Millares 7 2 3" xfId="45977" xr:uid="{67EB1CFC-80F4-42C6-BE65-FB9B457AF6AE}"/>
    <cellStyle name="Millares 7 2 4" xfId="46259" xr:uid="{D055DBBA-DEAD-4674-810B-EF5525BEC7A9}"/>
    <cellStyle name="Millares 7 3" xfId="1853" xr:uid="{00000000-0005-0000-0000-0000C8120000}"/>
    <cellStyle name="Millares 7 3 2" xfId="45975" xr:uid="{EB4B0058-8238-44EF-B44E-687CBD7E00A5}"/>
    <cellStyle name="Millares 7 3 3" xfId="46257" xr:uid="{C545CC2C-FAFB-42F8-AE1D-F3F8430CB530}"/>
    <cellStyle name="Millares 7 4" xfId="1854" xr:uid="{00000000-0005-0000-0000-0000C9120000}"/>
    <cellStyle name="Millares 7 5" xfId="1855" xr:uid="{00000000-0005-0000-0000-0000CA120000}"/>
    <cellStyle name="Millares 7 6" xfId="1856" xr:uid="{00000000-0005-0000-0000-0000CB120000}"/>
    <cellStyle name="Millares 7 7" xfId="1857" xr:uid="{00000000-0005-0000-0000-0000CC120000}"/>
    <cellStyle name="Millares 7 8" xfId="1858" xr:uid="{00000000-0005-0000-0000-0000CD120000}"/>
    <cellStyle name="Millares 7 9" xfId="7732" xr:uid="{00000000-0005-0000-0000-0000CE120000}"/>
    <cellStyle name="Millares 7 9 2" xfId="26835" xr:uid="{00000000-0005-0000-0000-0000CF120000}"/>
    <cellStyle name="Millares 7 9 2 2" xfId="29477" xr:uid="{00000000-0005-0000-0000-0000D0120000}"/>
    <cellStyle name="Millares 7 9 3" xfId="28000" xr:uid="{00000000-0005-0000-0000-0000D1120000}"/>
    <cellStyle name="Millares 8" xfId="400" xr:uid="{00000000-0005-0000-0000-0000D2120000}"/>
    <cellStyle name="Millares 8 10" xfId="7733" xr:uid="{00000000-0005-0000-0000-0000D3120000}"/>
    <cellStyle name="Millares 8 10 2" xfId="16670" xr:uid="{00000000-0005-0000-0000-0000D4120000}"/>
    <cellStyle name="Millares 8 10 2 2" xfId="29653" xr:uid="{00000000-0005-0000-0000-0000D5120000}"/>
    <cellStyle name="Millares 8 10 2 3" xfId="27001" xr:uid="{00000000-0005-0000-0000-0000D6120000}"/>
    <cellStyle name="Millares 8 10 3" xfId="28001" xr:uid="{00000000-0005-0000-0000-0000D7120000}"/>
    <cellStyle name="Millares 8 10 4" xfId="30421" xr:uid="{00000000-0005-0000-0000-0000D8120000}"/>
    <cellStyle name="Millares 8 11" xfId="7609" xr:uid="{00000000-0005-0000-0000-0000D9120000}"/>
    <cellStyle name="Millares 8 11 2" xfId="29397" xr:uid="{00000000-0005-0000-0000-0000DA120000}"/>
    <cellStyle name="Millares 8 12" xfId="13759" xr:uid="{00000000-0005-0000-0000-0000DB120000}"/>
    <cellStyle name="Millares 8 12 2" xfId="27911" xr:uid="{00000000-0005-0000-0000-0000DC120000}"/>
    <cellStyle name="Millares 8 13" xfId="30210" xr:uid="{00000000-0005-0000-0000-0000DD120000}"/>
    <cellStyle name="Millares 8 2" xfId="1859" xr:uid="{00000000-0005-0000-0000-0000DE120000}"/>
    <cellStyle name="Millares 8 2 2" xfId="13805" xr:uid="{00000000-0005-0000-0000-0000DF120000}"/>
    <cellStyle name="Millares 8 2 3" xfId="45986" xr:uid="{C23A460D-B4CD-43FF-8A6D-022E7D9D1EB8}"/>
    <cellStyle name="Millares 8 2 4" xfId="46268" xr:uid="{35E065C8-61AD-4D00-86FE-6233FCB46D7F}"/>
    <cellStyle name="Millares 8 3" xfId="1860" xr:uid="{00000000-0005-0000-0000-0000E0120000}"/>
    <cellStyle name="Millares 8 4" xfId="1861" xr:uid="{00000000-0005-0000-0000-0000E1120000}"/>
    <cellStyle name="Millares 8 5" xfId="1862" xr:uid="{00000000-0005-0000-0000-0000E2120000}"/>
    <cellStyle name="Millares 8 6" xfId="1863" xr:uid="{00000000-0005-0000-0000-0000E3120000}"/>
    <cellStyle name="Millares 8 7" xfId="1864" xr:uid="{00000000-0005-0000-0000-0000E4120000}"/>
    <cellStyle name="Millares 8 8" xfId="1865" xr:uid="{00000000-0005-0000-0000-0000E5120000}"/>
    <cellStyle name="Millares 8 9" xfId="7734" xr:uid="{00000000-0005-0000-0000-0000E6120000}"/>
    <cellStyle name="Millares 8 9 2" xfId="26839" xr:uid="{00000000-0005-0000-0000-0000E7120000}"/>
    <cellStyle name="Millares 8 9 2 2" xfId="29481" xr:uid="{00000000-0005-0000-0000-0000E8120000}"/>
    <cellStyle name="Millares 8 9 3" xfId="28002" xr:uid="{00000000-0005-0000-0000-0000E9120000}"/>
    <cellStyle name="Millares 9" xfId="401" xr:uid="{00000000-0005-0000-0000-0000EA120000}"/>
    <cellStyle name="Millares 9 10" xfId="13761" xr:uid="{00000000-0005-0000-0000-0000EB120000}"/>
    <cellStyle name="Millares 9 10 2" xfId="29398" xr:uid="{00000000-0005-0000-0000-0000EC120000}"/>
    <cellStyle name="Millares 9 10 3" xfId="26759" xr:uid="{00000000-0005-0000-0000-0000ED120000}"/>
    <cellStyle name="Millares 9 11" xfId="13762" xr:uid="{00000000-0005-0000-0000-0000EE120000}"/>
    <cellStyle name="Millares 9 11 2" xfId="27912" xr:uid="{00000000-0005-0000-0000-0000EF120000}"/>
    <cellStyle name="Millares 9 12" xfId="13760" xr:uid="{00000000-0005-0000-0000-0000F0120000}"/>
    <cellStyle name="Millares 9 12 2" xfId="45987" xr:uid="{2295F3C3-B51F-450C-A195-55EBE4359865}"/>
    <cellStyle name="Millares 9 12 3" xfId="46269" xr:uid="{24FEB20C-6F2B-4F32-9AB0-6EBF35F052E0}"/>
    <cellStyle name="Millares 9 2" xfId="1867" xr:uid="{00000000-0005-0000-0000-0000F1120000}"/>
    <cellStyle name="Millares 9 2 2" xfId="13763" xr:uid="{00000000-0005-0000-0000-0000F2120000}"/>
    <cellStyle name="Millares 9 2 2 2" xfId="29399" xr:uid="{00000000-0005-0000-0000-0000F3120000}"/>
    <cellStyle name="Millares 9 2 2 3" xfId="26760" xr:uid="{00000000-0005-0000-0000-0000F4120000}"/>
    <cellStyle name="Millares 9 2 3" xfId="13806" xr:uid="{00000000-0005-0000-0000-0000F5120000}"/>
    <cellStyle name="Millares 9 2 3 2" xfId="27913" xr:uid="{00000000-0005-0000-0000-0000F6120000}"/>
    <cellStyle name="Millares 9 3" xfId="1868" xr:uid="{00000000-0005-0000-0000-0000F7120000}"/>
    <cellStyle name="Millares 9 3 2" xfId="13764" xr:uid="{00000000-0005-0000-0000-0000F8120000}"/>
    <cellStyle name="Millares 9 3 2 2" xfId="29400" xr:uid="{00000000-0005-0000-0000-0000F9120000}"/>
    <cellStyle name="Millares 9 3 2 3" xfId="26761" xr:uid="{00000000-0005-0000-0000-0000FA120000}"/>
    <cellStyle name="Millares 9 3 3" xfId="27914" xr:uid="{00000000-0005-0000-0000-0000FB120000}"/>
    <cellStyle name="Millares 9 4" xfId="1869" xr:uid="{00000000-0005-0000-0000-0000FC120000}"/>
    <cellStyle name="Millares 9 4 2" xfId="13765" xr:uid="{00000000-0005-0000-0000-0000FD120000}"/>
    <cellStyle name="Millares 9 4 2 2" xfId="29401" xr:uid="{00000000-0005-0000-0000-0000FE120000}"/>
    <cellStyle name="Millares 9 4 2 3" xfId="26762" xr:uid="{00000000-0005-0000-0000-0000FF120000}"/>
    <cellStyle name="Millares 9 4 3" xfId="27915" xr:uid="{00000000-0005-0000-0000-000000130000}"/>
    <cellStyle name="Millares 9 5" xfId="1870" xr:uid="{00000000-0005-0000-0000-000001130000}"/>
    <cellStyle name="Millares 9 5 2" xfId="13766" xr:uid="{00000000-0005-0000-0000-000002130000}"/>
    <cellStyle name="Millares 9 5 2 2" xfId="29402" xr:uid="{00000000-0005-0000-0000-000003130000}"/>
    <cellStyle name="Millares 9 5 2 3" xfId="26763" xr:uid="{00000000-0005-0000-0000-000004130000}"/>
    <cellStyle name="Millares 9 5 3" xfId="27916" xr:uid="{00000000-0005-0000-0000-000005130000}"/>
    <cellStyle name="Millares 9 6" xfId="1871" xr:uid="{00000000-0005-0000-0000-000006130000}"/>
    <cellStyle name="Millares 9 6 2" xfId="13767" xr:uid="{00000000-0005-0000-0000-000007130000}"/>
    <cellStyle name="Millares 9 6 2 2" xfId="29403" xr:uid="{00000000-0005-0000-0000-000008130000}"/>
    <cellStyle name="Millares 9 6 2 3" xfId="26764" xr:uid="{00000000-0005-0000-0000-000009130000}"/>
    <cellStyle name="Millares 9 6 3" xfId="27917" xr:uid="{00000000-0005-0000-0000-00000A130000}"/>
    <cellStyle name="Millares 9 7" xfId="1872" xr:uid="{00000000-0005-0000-0000-00000B130000}"/>
    <cellStyle name="Millares 9 7 2" xfId="13768" xr:uid="{00000000-0005-0000-0000-00000C130000}"/>
    <cellStyle name="Millares 9 7 2 2" xfId="29404" xr:uid="{00000000-0005-0000-0000-00000D130000}"/>
    <cellStyle name="Millares 9 7 2 3" xfId="26765" xr:uid="{00000000-0005-0000-0000-00000E130000}"/>
    <cellStyle name="Millares 9 7 3" xfId="27918" xr:uid="{00000000-0005-0000-0000-00000F130000}"/>
    <cellStyle name="Millares 9 8" xfId="1873" xr:uid="{00000000-0005-0000-0000-000010130000}"/>
    <cellStyle name="Millares 9 8 2" xfId="13769" xr:uid="{00000000-0005-0000-0000-000011130000}"/>
    <cellStyle name="Millares 9 8 2 2" xfId="29405" xr:uid="{00000000-0005-0000-0000-000012130000}"/>
    <cellStyle name="Millares 9 8 2 3" xfId="26766" xr:uid="{00000000-0005-0000-0000-000013130000}"/>
    <cellStyle name="Millares 9 8 3" xfId="27919" xr:uid="{00000000-0005-0000-0000-000014130000}"/>
    <cellStyle name="Millares 9 9" xfId="1866" xr:uid="{00000000-0005-0000-0000-000015130000}"/>
    <cellStyle name="Millares 9 9 2" xfId="13770" xr:uid="{00000000-0005-0000-0000-000016130000}"/>
    <cellStyle name="Millares 9 9 2 2" xfId="29418" xr:uid="{00000000-0005-0000-0000-000017130000}"/>
    <cellStyle name="Millares 9 9 2 3" xfId="26778" xr:uid="{00000000-0005-0000-0000-000018130000}"/>
    <cellStyle name="Millares 9 9 3" xfId="28003" xr:uid="{00000000-0005-0000-0000-000019130000}"/>
    <cellStyle name="Millares_A.1.1(5)" xfId="275" xr:uid="{00000000-0005-0000-0000-00001A130000}"/>
    <cellStyle name="Millares_Apctasnacionles" xfId="812" xr:uid="{00000000-0005-0000-0000-00001B130000}"/>
    <cellStyle name="Millares_Apctasnacionles 2" xfId="45694" xr:uid="{03697B42-E65E-4ED3-A028-BF3367B2996C}"/>
    <cellStyle name="Milliers [0]_laroux" xfId="6093" xr:uid="{00000000-0005-0000-0000-00001C130000}"/>
    <cellStyle name="Milliers_laroux" xfId="6094" xr:uid="{00000000-0005-0000-0000-00001D130000}"/>
    <cellStyle name="Moeda [0]_IB06" xfId="6095" xr:uid="{00000000-0005-0000-0000-00001E130000}"/>
    <cellStyle name="Moeda_controlreport0100A" xfId="6096" xr:uid="{00000000-0005-0000-0000-00001F130000}"/>
    <cellStyle name="Moneda 10" xfId="7735" xr:uid="{00000000-0005-0000-0000-000020130000}"/>
    <cellStyle name="Moneda 10 2" xfId="26951" xr:uid="{00000000-0005-0000-0000-000021130000}"/>
    <cellStyle name="Moneda 10 2 2" xfId="29594" xr:uid="{00000000-0005-0000-0000-000022130000}"/>
    <cellStyle name="Moneda 10 3" xfId="28004" xr:uid="{00000000-0005-0000-0000-000023130000}"/>
    <cellStyle name="Moneda 11" xfId="7736" xr:uid="{00000000-0005-0000-0000-000024130000}"/>
    <cellStyle name="Moneda 11 2" xfId="26950" xr:uid="{00000000-0005-0000-0000-000025130000}"/>
    <cellStyle name="Moneda 11 2 2" xfId="29593" xr:uid="{00000000-0005-0000-0000-000026130000}"/>
    <cellStyle name="Moneda 11 3" xfId="28005" xr:uid="{00000000-0005-0000-0000-000027130000}"/>
    <cellStyle name="Moneda 12" xfId="7737" xr:uid="{00000000-0005-0000-0000-000028130000}"/>
    <cellStyle name="Moneda 12 2" xfId="26952" xr:uid="{00000000-0005-0000-0000-000029130000}"/>
    <cellStyle name="Moneda 12 2 2" xfId="29595" xr:uid="{00000000-0005-0000-0000-00002A130000}"/>
    <cellStyle name="Moneda 12 3" xfId="28006" xr:uid="{00000000-0005-0000-0000-00002B130000}"/>
    <cellStyle name="Moneda 2" xfId="402" xr:uid="{00000000-0005-0000-0000-00002C130000}"/>
    <cellStyle name="Moneda 2 10" xfId="7610" xr:uid="{00000000-0005-0000-0000-00002D130000}"/>
    <cellStyle name="Moneda 2 10 2" xfId="29406" xr:uid="{00000000-0005-0000-0000-00002E130000}"/>
    <cellStyle name="Moneda 2 11" xfId="6097" xr:uid="{00000000-0005-0000-0000-00002F130000}"/>
    <cellStyle name="Moneda 2 11 2" xfId="27920" xr:uid="{00000000-0005-0000-0000-000030130000}"/>
    <cellStyle name="Moneda 2 2" xfId="844" xr:uid="{00000000-0005-0000-0000-000031130000}"/>
    <cellStyle name="Moneda 2 2 2" xfId="1875" xr:uid="{00000000-0005-0000-0000-000032130000}"/>
    <cellStyle name="Moneda 2 2 2 2" xfId="7738" xr:uid="{00000000-0005-0000-0000-000033130000}"/>
    <cellStyle name="Moneda 2 2 2 2 2" xfId="29462" xr:uid="{00000000-0005-0000-0000-000034130000}"/>
    <cellStyle name="Moneda 2 2 2 3" xfId="28007" xr:uid="{00000000-0005-0000-0000-000035130000}"/>
    <cellStyle name="Moneda 2 3" xfId="1876" xr:uid="{00000000-0005-0000-0000-000036130000}"/>
    <cellStyle name="Moneda 2 3 2" xfId="7739" xr:uid="{00000000-0005-0000-0000-000037130000}"/>
    <cellStyle name="Moneda 2 3 2 2" xfId="26800" xr:uid="{00000000-0005-0000-0000-000038130000}"/>
    <cellStyle name="Moneda 2 3 2 2 2" xfId="29441" xr:uid="{00000000-0005-0000-0000-000039130000}"/>
    <cellStyle name="Moneda 2 3 2 3" xfId="28008" xr:uid="{00000000-0005-0000-0000-00003A130000}"/>
    <cellStyle name="Moneda 2 4" xfId="1877" xr:uid="{00000000-0005-0000-0000-00003B130000}"/>
    <cellStyle name="Moneda 2 5" xfId="1878" xr:uid="{00000000-0005-0000-0000-00003C130000}"/>
    <cellStyle name="Moneda 2 6" xfId="1879" xr:uid="{00000000-0005-0000-0000-00003D130000}"/>
    <cellStyle name="Moneda 2 7" xfId="1880" xr:uid="{00000000-0005-0000-0000-00003E130000}"/>
    <cellStyle name="Moneda 2 8" xfId="1881" xr:uid="{00000000-0005-0000-0000-00003F130000}"/>
    <cellStyle name="Moneda 2 9" xfId="1874" xr:uid="{00000000-0005-0000-0000-000040130000}"/>
    <cellStyle name="Moneda 2 9 2" xfId="7740" xr:uid="{00000000-0005-0000-0000-000041130000}"/>
    <cellStyle name="Moneda 2 9 2 2" xfId="29424" xr:uid="{00000000-0005-0000-0000-000042130000}"/>
    <cellStyle name="Moneda 2 9 3" xfId="28009" xr:uid="{00000000-0005-0000-0000-000043130000}"/>
    <cellStyle name="Moneda 3" xfId="1882" xr:uid="{00000000-0005-0000-0000-000044130000}"/>
    <cellStyle name="Moneda 3 2" xfId="7741" xr:uid="{00000000-0005-0000-0000-000045130000}"/>
    <cellStyle name="Moneda 3 2 2" xfId="26817" xr:uid="{00000000-0005-0000-0000-000046130000}"/>
    <cellStyle name="Moneda 3 2 2 2" xfId="29458" xr:uid="{00000000-0005-0000-0000-000047130000}"/>
    <cellStyle name="Moneda 3 2 3" xfId="28010" xr:uid="{00000000-0005-0000-0000-000048130000}"/>
    <cellStyle name="Moneda 3 3" xfId="10219" xr:uid="{00000000-0005-0000-0000-000049130000}"/>
    <cellStyle name="Moneda 3 3 2" xfId="17143" xr:uid="{00000000-0005-0000-0000-00004A130000}"/>
    <cellStyle name="Moneda 3 4" xfId="16615" xr:uid="{00000000-0005-0000-0000-00004B130000}"/>
    <cellStyle name="Moneda 4" xfId="1883" xr:uid="{00000000-0005-0000-0000-00004C130000}"/>
    <cellStyle name="Moneda 4 2" xfId="10288" xr:uid="{00000000-0005-0000-0000-00004D130000}"/>
    <cellStyle name="Moneda 4 2 2" xfId="28413" xr:uid="{00000000-0005-0000-0000-00004E130000}"/>
    <cellStyle name="Moneda 4 3" xfId="16616" xr:uid="{00000000-0005-0000-0000-00004F130000}"/>
    <cellStyle name="Moneda 4 3 2" xfId="29475" xr:uid="{00000000-0005-0000-0000-000050130000}"/>
    <cellStyle name="Moneda 4 3 3" xfId="26833" xr:uid="{00000000-0005-0000-0000-000051130000}"/>
    <cellStyle name="Moneda 4 4" xfId="27921" xr:uid="{00000000-0005-0000-0000-000052130000}"/>
    <cellStyle name="Moneda 5" xfId="7742" xr:uid="{00000000-0005-0000-0000-000053130000}"/>
    <cellStyle name="Moneda 5 2" xfId="26836" xr:uid="{00000000-0005-0000-0000-000054130000}"/>
    <cellStyle name="Moneda 5 2 2" xfId="29478" xr:uid="{00000000-0005-0000-0000-000055130000}"/>
    <cellStyle name="Moneda 5 3" xfId="28011" xr:uid="{00000000-0005-0000-0000-000056130000}"/>
    <cellStyle name="Moneda 6" xfId="7743" xr:uid="{00000000-0005-0000-0000-000057130000}"/>
    <cellStyle name="Moneda 6 2" xfId="26834" xr:uid="{00000000-0005-0000-0000-000058130000}"/>
    <cellStyle name="Moneda 6 2 2" xfId="29476" xr:uid="{00000000-0005-0000-0000-000059130000}"/>
    <cellStyle name="Moneda 6 3" xfId="28012" xr:uid="{00000000-0005-0000-0000-00005A130000}"/>
    <cellStyle name="Moneda 7" xfId="7744" xr:uid="{00000000-0005-0000-0000-00005B130000}"/>
    <cellStyle name="Moneda 7 2" xfId="26838" xr:uid="{00000000-0005-0000-0000-00005C130000}"/>
    <cellStyle name="Moneda 7 2 2" xfId="29480" xr:uid="{00000000-0005-0000-0000-00005D130000}"/>
    <cellStyle name="Moneda 7 3" xfId="28013" xr:uid="{00000000-0005-0000-0000-00005E130000}"/>
    <cellStyle name="Moneda 8" xfId="7745" xr:uid="{00000000-0005-0000-0000-00005F130000}"/>
    <cellStyle name="Moneda 8 2" xfId="26780" xr:uid="{00000000-0005-0000-0000-000060130000}"/>
    <cellStyle name="Moneda 8 2 2" xfId="29420" xr:uid="{00000000-0005-0000-0000-000061130000}"/>
    <cellStyle name="Moneda 8 3" xfId="28014" xr:uid="{00000000-0005-0000-0000-000062130000}"/>
    <cellStyle name="Moneda 9" xfId="7746" xr:uid="{00000000-0005-0000-0000-000063130000}"/>
    <cellStyle name="Moneda 9 2" xfId="26842" xr:uid="{00000000-0005-0000-0000-000064130000}"/>
    <cellStyle name="Moneda 9 2 2" xfId="29485" xr:uid="{00000000-0005-0000-0000-000065130000}"/>
    <cellStyle name="Moneda 9 3" xfId="28015" xr:uid="{00000000-0005-0000-0000-000066130000}"/>
    <cellStyle name="Monétaire [0]_laroux" xfId="6098" xr:uid="{00000000-0005-0000-0000-000067130000}"/>
    <cellStyle name="Monétaire_laroux" xfId="6099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4" xr:uid="{00000000-0005-0000-0000-00006B130000}"/>
    <cellStyle name="Monetario0" xfId="92" xr:uid="{00000000-0005-0000-0000-00006C130000}"/>
    <cellStyle name="Monetario0 2" xfId="1885" xr:uid="{00000000-0005-0000-0000-00006D130000}"/>
    <cellStyle name="Multiple" xfId="6100" xr:uid="{00000000-0005-0000-0000-00006E130000}"/>
    <cellStyle name="Neutral" xfId="17554" builtinId="28" customBuiltin="1"/>
    <cellStyle name="Neutral 2" xfId="101" xr:uid="{00000000-0005-0000-0000-000070130000}"/>
    <cellStyle name="Neutral 2 2" xfId="31163" xr:uid="{00000000-0005-0000-0000-000071130000}"/>
    <cellStyle name="Neutral 3" xfId="208" xr:uid="{00000000-0005-0000-0000-000072130000}"/>
    <cellStyle name="Neutral 3 2" xfId="31203" xr:uid="{00000000-0005-0000-0000-000073130000}"/>
    <cellStyle name="Neutral 4" xfId="45969" xr:uid="{65736BAE-0CD0-4AFE-A49B-ED89AA82F40B}"/>
    <cellStyle name="Neutral 5" xfId="45930" xr:uid="{46D3A916-2BAC-469B-ADFC-67B35B3667D3}"/>
    <cellStyle name="no dec" xfId="6101" xr:uid="{00000000-0005-0000-0000-000074130000}"/>
    <cellStyle name="No-definido" xfId="4661" xr:uid="{00000000-0005-0000-0000-000075130000}"/>
    <cellStyle name="Normal" xfId="0" builtinId="0"/>
    <cellStyle name="Normal - Modelo1 9" xfId="6102" xr:uid="{00000000-0005-0000-0000-000077130000}"/>
    <cellStyle name="Normal - Style1" xfId="6103" xr:uid="{00000000-0005-0000-0000-000078130000}"/>
    <cellStyle name="Normal 10" xfId="113" xr:uid="{00000000-0005-0000-0000-000079130000}"/>
    <cellStyle name="Normal 10 10" xfId="6104" xr:uid="{00000000-0005-0000-0000-00007A130000}"/>
    <cellStyle name="Normal 10 10 2" xfId="7535" xr:uid="{00000000-0005-0000-0000-00007B130000}"/>
    <cellStyle name="Normal 10 10 2 2" xfId="16578" xr:uid="{00000000-0005-0000-0000-00007C130000}"/>
    <cellStyle name="Normal 10 10 2 3" xfId="20544" xr:uid="{00000000-0005-0000-0000-00007D130000}"/>
    <cellStyle name="Normal 10 10 2 4" xfId="24320" xr:uid="{00000000-0005-0000-0000-00007E130000}"/>
    <cellStyle name="Normal 10 10 2 5" xfId="34127" xr:uid="{00000000-0005-0000-0000-00007F130000}"/>
    <cellStyle name="Normal 10 10 2 6" xfId="37727" xr:uid="{A12E6456-F3F8-4720-B290-452332593EFF}"/>
    <cellStyle name="Normal 10 10 2 7" xfId="41268" xr:uid="{05408687-27CD-4455-929B-2F6DBF73BF5B}"/>
    <cellStyle name="Normal 10 10 2 8" xfId="44847" xr:uid="{1C718929-E2D6-4988-9928-9C7F53C577EF}"/>
    <cellStyle name="Normal 10 10 3" xfId="15224" xr:uid="{00000000-0005-0000-0000-000080130000}"/>
    <cellStyle name="Normal 10 10 4" xfId="19185" xr:uid="{00000000-0005-0000-0000-000081130000}"/>
    <cellStyle name="Normal 10 10 5" xfId="22963" xr:uid="{00000000-0005-0000-0000-000082130000}"/>
    <cellStyle name="Normal 10 10 6" xfId="32772" xr:uid="{00000000-0005-0000-0000-000083130000}"/>
    <cellStyle name="Normal 10 10 7" xfId="36374" xr:uid="{F77E0C6D-FF2D-4AD8-9A80-202FB187C62C}"/>
    <cellStyle name="Normal 10 10 8" xfId="39916" xr:uid="{C145FC14-C785-46C5-8F59-640B9C05C344}"/>
    <cellStyle name="Normal 10 10 9" xfId="43497" xr:uid="{39B87EC9-47AD-4127-B5C1-8E6F2ED9FE06}"/>
    <cellStyle name="Normal 10 11" xfId="6210" xr:uid="{00000000-0005-0000-0000-000084130000}"/>
    <cellStyle name="Normal 10 11 2" xfId="15255" xr:uid="{00000000-0005-0000-0000-000085130000}"/>
    <cellStyle name="Normal 10 11 3" xfId="19220" xr:uid="{00000000-0005-0000-0000-000086130000}"/>
    <cellStyle name="Normal 10 11 4" xfId="22997" xr:uid="{00000000-0005-0000-0000-000087130000}"/>
    <cellStyle name="Normal 10 11 5" xfId="32804" xr:uid="{00000000-0005-0000-0000-000088130000}"/>
    <cellStyle name="Normal 10 11 6" xfId="36404" xr:uid="{62B2FD64-CD97-46EA-80C7-F4A7650F7290}"/>
    <cellStyle name="Normal 10 11 7" xfId="39946" xr:uid="{D89E86A9-7B79-48CF-9E9D-B6481E1CED68}"/>
    <cellStyle name="Normal 10 11 8" xfId="43525" xr:uid="{E39CD29A-7EA5-48D6-8777-09C08E09C74D}"/>
    <cellStyle name="Normal 10 12" xfId="7611" xr:uid="{00000000-0005-0000-0000-000089130000}"/>
    <cellStyle name="Normal 10 13" xfId="4684" xr:uid="{00000000-0005-0000-0000-00008A130000}"/>
    <cellStyle name="Normal 10 14" xfId="13771" xr:uid="{00000000-0005-0000-0000-00008B130000}"/>
    <cellStyle name="Normal 10 15" xfId="13892" xr:uid="{00000000-0005-0000-0000-00008C130000}"/>
    <cellStyle name="Normal 10 16" xfId="17855" xr:uid="{00000000-0005-0000-0000-00008D130000}"/>
    <cellStyle name="Normal 10 17" xfId="21639" xr:uid="{00000000-0005-0000-0000-00008E130000}"/>
    <cellStyle name="Normal 10 18" xfId="31445" xr:uid="{00000000-0005-0000-0000-00008F130000}"/>
    <cellStyle name="Normal 10 19" xfId="35050" xr:uid="{DAA5EEFA-937B-4884-BB6D-D2B33E18A567}"/>
    <cellStyle name="Normal 10 2" xfId="263" xr:uid="{00000000-0005-0000-0000-000090130000}"/>
    <cellStyle name="Normal 10 2 10" xfId="13938" xr:uid="{00000000-0005-0000-0000-000091130000}"/>
    <cellStyle name="Normal 10 2 11" xfId="17901" xr:uid="{00000000-0005-0000-0000-000092130000}"/>
    <cellStyle name="Normal 10 2 12" xfId="21685" xr:uid="{00000000-0005-0000-0000-000093130000}"/>
    <cellStyle name="Normal 10 2 13" xfId="31204" xr:uid="{00000000-0005-0000-0000-000094130000}"/>
    <cellStyle name="Normal 10 2 14" xfId="31491" xr:uid="{00000000-0005-0000-0000-000095130000}"/>
    <cellStyle name="Normal 10 2 15" xfId="35096" xr:uid="{512A77BF-85DC-41A4-8451-5B07A8888E14}"/>
    <cellStyle name="Normal 10 2 16" xfId="38638" xr:uid="{4D173370-C59A-49AF-9FF0-4202BD5EEB5A}"/>
    <cellStyle name="Normal 10 2 17" xfId="42219" xr:uid="{D5D7E16B-6B86-4E5C-9220-3B29C392D6BE}"/>
    <cellStyle name="Normal 10 2 2" xfId="4828" xr:uid="{00000000-0005-0000-0000-000096130000}"/>
    <cellStyle name="Normal 10 2 2 10" xfId="21768" xr:uid="{00000000-0005-0000-0000-000097130000}"/>
    <cellStyle name="Normal 10 2 2 11" xfId="31574" xr:uid="{00000000-0005-0000-0000-000098130000}"/>
    <cellStyle name="Normal 10 2 2 12" xfId="35179" xr:uid="{8B019C8A-8754-45D0-8DDC-B32356166FAC}"/>
    <cellStyle name="Normal 10 2 2 13" xfId="38721" xr:uid="{7526AAE7-F5D0-40EE-BCB0-F18678A5CB94}"/>
    <cellStyle name="Normal 10 2 2 14" xfId="42302" xr:uid="{C2872CA3-7B39-4E37-B1C0-255647647A1D}"/>
    <cellStyle name="Normal 10 2 2 2" xfId="4997" xr:uid="{00000000-0005-0000-0000-000099130000}"/>
    <cellStyle name="Normal 10 2 2 2 10" xfId="35345" xr:uid="{459456DA-3652-4F8B-9593-2EA1AFF55572}"/>
    <cellStyle name="Normal 10 2 2 2 11" xfId="38887" xr:uid="{2AB01455-B45C-4628-AD5C-8FAC42538C5E}"/>
    <cellStyle name="Normal 10 2 2 2 12" xfId="42468" xr:uid="{F4234820-DF7D-4D1F-95BF-E265A5C52DF7}"/>
    <cellStyle name="Normal 10 2 2 2 2" xfId="5331" xr:uid="{00000000-0005-0000-0000-00009A130000}"/>
    <cellStyle name="Normal 10 2 2 2 2 2" xfId="6838" xr:uid="{00000000-0005-0000-0000-00009B130000}"/>
    <cellStyle name="Normal 10 2 2 2 2 2 2" xfId="15883" xr:uid="{00000000-0005-0000-0000-00009C130000}"/>
    <cellStyle name="Normal 10 2 2 2 2 2 3" xfId="19848" xr:uid="{00000000-0005-0000-0000-00009D130000}"/>
    <cellStyle name="Normal 10 2 2 2 2 2 4" xfId="23625" xr:uid="{00000000-0005-0000-0000-00009E130000}"/>
    <cellStyle name="Normal 10 2 2 2 2 2 5" xfId="33432" xr:uid="{00000000-0005-0000-0000-00009F130000}"/>
    <cellStyle name="Normal 10 2 2 2 2 2 6" xfId="37031" xr:uid="{32147AE0-AEBD-4F5E-BE6C-9F5862DE980D}"/>
    <cellStyle name="Normal 10 2 2 2 2 2 7" xfId="40573" xr:uid="{07D28506-CD0A-4CA2-BAEE-D4802397BB70}"/>
    <cellStyle name="Normal 10 2 2 2 2 2 8" xfId="44152" xr:uid="{E90FE98F-EDA2-49EC-B417-8833CEEB602F}"/>
    <cellStyle name="Normal 10 2 2 2 2 3" xfId="14519" xr:uid="{00000000-0005-0000-0000-0000A0130000}"/>
    <cellStyle name="Normal 10 2 2 2 2 4" xfId="18482" xr:uid="{00000000-0005-0000-0000-0000A1130000}"/>
    <cellStyle name="Normal 10 2 2 2 2 5" xfId="22266" xr:uid="{00000000-0005-0000-0000-0000A2130000}"/>
    <cellStyle name="Normal 10 2 2 2 2 6" xfId="32072" xr:uid="{00000000-0005-0000-0000-0000A3130000}"/>
    <cellStyle name="Normal 10 2 2 2 2 7" xfId="35677" xr:uid="{AFB79895-BC52-4DC2-AC7C-2A0B75F4FD3E}"/>
    <cellStyle name="Normal 10 2 2 2 2 8" xfId="39219" xr:uid="{186093F0-A1B3-4917-B97D-98AC63232C96}"/>
    <cellStyle name="Normal 10 2 2 2 2 9" xfId="42800" xr:uid="{5CECFE8E-AFD2-47FC-AD7D-74E2E427C144}"/>
    <cellStyle name="Normal 10 2 2 2 3" xfId="5663" xr:uid="{00000000-0005-0000-0000-0000A4130000}"/>
    <cellStyle name="Normal 10 2 2 2 3 2" xfId="7170" xr:uid="{00000000-0005-0000-0000-0000A5130000}"/>
    <cellStyle name="Normal 10 2 2 2 3 2 2" xfId="16215" xr:uid="{00000000-0005-0000-0000-0000A6130000}"/>
    <cellStyle name="Normal 10 2 2 2 3 2 3" xfId="20180" xr:uid="{00000000-0005-0000-0000-0000A7130000}"/>
    <cellStyle name="Normal 10 2 2 2 3 2 4" xfId="23957" xr:uid="{00000000-0005-0000-0000-0000A8130000}"/>
    <cellStyle name="Normal 10 2 2 2 3 2 5" xfId="33764" xr:uid="{00000000-0005-0000-0000-0000A9130000}"/>
    <cellStyle name="Normal 10 2 2 2 3 2 6" xfId="37363" xr:uid="{B98D1593-F6B4-4E88-AE6D-9177E690D8F5}"/>
    <cellStyle name="Normal 10 2 2 2 3 2 7" xfId="40905" xr:uid="{AC7AC36F-21F5-4F55-95BA-770459FAB321}"/>
    <cellStyle name="Normal 10 2 2 2 3 2 8" xfId="44484" xr:uid="{A25B2F23-5CFA-405C-8B8A-A494D67DA922}"/>
    <cellStyle name="Normal 10 2 2 2 3 3" xfId="14851" xr:uid="{00000000-0005-0000-0000-0000AA130000}"/>
    <cellStyle name="Normal 10 2 2 2 3 4" xfId="18814" xr:uid="{00000000-0005-0000-0000-0000AB130000}"/>
    <cellStyle name="Normal 10 2 2 2 3 5" xfId="22598" xr:uid="{00000000-0005-0000-0000-0000AC130000}"/>
    <cellStyle name="Normal 10 2 2 2 3 6" xfId="32404" xr:uid="{00000000-0005-0000-0000-0000AD130000}"/>
    <cellStyle name="Normal 10 2 2 2 3 7" xfId="36009" xr:uid="{6D7B17F5-A6B5-47F8-9AA1-36BD8C0BC368}"/>
    <cellStyle name="Normal 10 2 2 2 3 8" xfId="39551" xr:uid="{1F1CD86C-1531-4249-9B59-F0F841B0DDC8}"/>
    <cellStyle name="Normal 10 2 2 2 3 9" xfId="43132" xr:uid="{9BA6455F-145B-4925-91CC-3C17D2C4E14C}"/>
    <cellStyle name="Normal 10 2 2 2 4" xfId="5995" xr:uid="{00000000-0005-0000-0000-0000AE130000}"/>
    <cellStyle name="Normal 10 2 2 2 4 2" xfId="7502" xr:uid="{00000000-0005-0000-0000-0000AF130000}"/>
    <cellStyle name="Normal 10 2 2 2 4 2 2" xfId="16547" xr:uid="{00000000-0005-0000-0000-0000B0130000}"/>
    <cellStyle name="Normal 10 2 2 2 4 2 3" xfId="20512" xr:uid="{00000000-0005-0000-0000-0000B1130000}"/>
    <cellStyle name="Normal 10 2 2 2 4 2 4" xfId="24289" xr:uid="{00000000-0005-0000-0000-0000B2130000}"/>
    <cellStyle name="Normal 10 2 2 2 4 2 5" xfId="34096" xr:uid="{00000000-0005-0000-0000-0000B3130000}"/>
    <cellStyle name="Normal 10 2 2 2 4 2 6" xfId="37695" xr:uid="{56B86CA2-2999-4C94-AE2C-C53784CCC163}"/>
    <cellStyle name="Normal 10 2 2 2 4 2 7" xfId="41237" xr:uid="{096F5C68-E740-4013-A892-AFFA95CEF45D}"/>
    <cellStyle name="Normal 10 2 2 2 4 2 8" xfId="44816" xr:uid="{4B4856EE-45A0-4570-B321-4E4FDDFDE128}"/>
    <cellStyle name="Normal 10 2 2 2 4 3" xfId="15183" xr:uid="{00000000-0005-0000-0000-0000B4130000}"/>
    <cellStyle name="Normal 10 2 2 2 4 4" xfId="19146" xr:uid="{00000000-0005-0000-0000-0000B5130000}"/>
    <cellStyle name="Normal 10 2 2 2 4 5" xfId="22930" xr:uid="{00000000-0005-0000-0000-0000B6130000}"/>
    <cellStyle name="Normal 10 2 2 2 4 6" xfId="32736" xr:uid="{00000000-0005-0000-0000-0000B7130000}"/>
    <cellStyle name="Normal 10 2 2 2 4 7" xfId="36341" xr:uid="{34AB61F4-648B-445B-8D8E-C76D5AC8CF4C}"/>
    <cellStyle name="Normal 10 2 2 2 4 8" xfId="39883" xr:uid="{37C78755-AE0C-49C8-A4D8-A52DFC1101CE}"/>
    <cellStyle name="Normal 10 2 2 2 4 9" xfId="43464" xr:uid="{573CEF30-0271-43CE-B37A-061C1C84548E}"/>
    <cellStyle name="Normal 10 2 2 2 5" xfId="6506" xr:uid="{00000000-0005-0000-0000-0000B8130000}"/>
    <cellStyle name="Normal 10 2 2 2 5 2" xfId="15551" xr:uid="{00000000-0005-0000-0000-0000B9130000}"/>
    <cellStyle name="Normal 10 2 2 2 5 3" xfId="19516" xr:uid="{00000000-0005-0000-0000-0000BA130000}"/>
    <cellStyle name="Normal 10 2 2 2 5 4" xfId="23293" xr:uid="{00000000-0005-0000-0000-0000BB130000}"/>
    <cellStyle name="Normal 10 2 2 2 5 5" xfId="33100" xr:uid="{00000000-0005-0000-0000-0000BC130000}"/>
    <cellStyle name="Normal 10 2 2 2 5 6" xfId="36699" xr:uid="{452F43C5-4F4D-41DD-8186-95BDB8F69602}"/>
    <cellStyle name="Normal 10 2 2 2 5 7" xfId="40241" xr:uid="{2A056683-835D-40B6-9DE8-4805D78C7F0D}"/>
    <cellStyle name="Normal 10 2 2 2 5 8" xfId="43820" xr:uid="{DDAAE3DA-ABC3-45BC-AF65-98C4B5744699}"/>
    <cellStyle name="Normal 10 2 2 2 6" xfId="14187" xr:uid="{00000000-0005-0000-0000-0000BD130000}"/>
    <cellStyle name="Normal 10 2 2 2 7" xfId="18150" xr:uid="{00000000-0005-0000-0000-0000BE130000}"/>
    <cellStyle name="Normal 10 2 2 2 8" xfId="21934" xr:uid="{00000000-0005-0000-0000-0000BF130000}"/>
    <cellStyle name="Normal 10 2 2 2 9" xfId="31740" xr:uid="{00000000-0005-0000-0000-0000C0130000}"/>
    <cellStyle name="Normal 10 2 2 3" xfId="5165" xr:uid="{00000000-0005-0000-0000-0000C1130000}"/>
    <cellStyle name="Normal 10 2 2 3 2" xfId="6672" xr:uid="{00000000-0005-0000-0000-0000C2130000}"/>
    <cellStyle name="Normal 10 2 2 3 2 2" xfId="15717" xr:uid="{00000000-0005-0000-0000-0000C3130000}"/>
    <cellStyle name="Normal 10 2 2 3 2 3" xfId="19682" xr:uid="{00000000-0005-0000-0000-0000C4130000}"/>
    <cellStyle name="Normal 10 2 2 3 2 4" xfId="23459" xr:uid="{00000000-0005-0000-0000-0000C5130000}"/>
    <cellStyle name="Normal 10 2 2 3 2 5" xfId="33266" xr:uid="{00000000-0005-0000-0000-0000C6130000}"/>
    <cellStyle name="Normal 10 2 2 3 2 6" xfId="36865" xr:uid="{B369E763-A836-465F-B60F-F03DBEA704CD}"/>
    <cellStyle name="Normal 10 2 2 3 2 7" xfId="40407" xr:uid="{03A48EB1-9ED8-4DC6-94E6-608644868651}"/>
    <cellStyle name="Normal 10 2 2 3 2 8" xfId="43986" xr:uid="{1ACD38E0-2F4A-4FA8-9E86-DAE79B2B33DC}"/>
    <cellStyle name="Normal 10 2 2 3 3" xfId="14353" xr:uid="{00000000-0005-0000-0000-0000C7130000}"/>
    <cellStyle name="Normal 10 2 2 3 4" xfId="18316" xr:uid="{00000000-0005-0000-0000-0000C8130000}"/>
    <cellStyle name="Normal 10 2 2 3 5" xfId="22100" xr:uid="{00000000-0005-0000-0000-0000C9130000}"/>
    <cellStyle name="Normal 10 2 2 3 6" xfId="31906" xr:uid="{00000000-0005-0000-0000-0000CA130000}"/>
    <cellStyle name="Normal 10 2 2 3 7" xfId="35511" xr:uid="{FC3082A2-03F3-4905-B629-8A2E3D75FDF8}"/>
    <cellStyle name="Normal 10 2 2 3 8" xfId="39053" xr:uid="{E2EA85A1-5668-4813-9BDE-194249112295}"/>
    <cellStyle name="Normal 10 2 2 3 9" xfId="42634" xr:uid="{7961F486-A3F5-49DD-8E48-AA012B29145F}"/>
    <cellStyle name="Normal 10 2 2 4" xfId="5497" xr:uid="{00000000-0005-0000-0000-0000CB130000}"/>
    <cellStyle name="Normal 10 2 2 4 2" xfId="7004" xr:uid="{00000000-0005-0000-0000-0000CC130000}"/>
    <cellStyle name="Normal 10 2 2 4 2 2" xfId="16049" xr:uid="{00000000-0005-0000-0000-0000CD130000}"/>
    <cellStyle name="Normal 10 2 2 4 2 3" xfId="20014" xr:uid="{00000000-0005-0000-0000-0000CE130000}"/>
    <cellStyle name="Normal 10 2 2 4 2 4" xfId="23791" xr:uid="{00000000-0005-0000-0000-0000CF130000}"/>
    <cellStyle name="Normal 10 2 2 4 2 5" xfId="33598" xr:uid="{00000000-0005-0000-0000-0000D0130000}"/>
    <cellStyle name="Normal 10 2 2 4 2 6" xfId="37197" xr:uid="{2A3BD0C1-6F93-4AEF-96F1-70DE0B424319}"/>
    <cellStyle name="Normal 10 2 2 4 2 7" xfId="40739" xr:uid="{4C4F8682-896A-446A-A813-705A00D7D1AC}"/>
    <cellStyle name="Normal 10 2 2 4 2 8" xfId="44318" xr:uid="{36D164BA-359E-4724-8BBA-B3E42F6A2278}"/>
    <cellStyle name="Normal 10 2 2 4 3" xfId="14685" xr:uid="{00000000-0005-0000-0000-0000D1130000}"/>
    <cellStyle name="Normal 10 2 2 4 4" xfId="18648" xr:uid="{00000000-0005-0000-0000-0000D2130000}"/>
    <cellStyle name="Normal 10 2 2 4 5" xfId="22432" xr:uid="{00000000-0005-0000-0000-0000D3130000}"/>
    <cellStyle name="Normal 10 2 2 4 6" xfId="32238" xr:uid="{00000000-0005-0000-0000-0000D4130000}"/>
    <cellStyle name="Normal 10 2 2 4 7" xfId="35843" xr:uid="{4C248C64-2ABD-406F-ACB3-7D39CA14BB56}"/>
    <cellStyle name="Normal 10 2 2 4 8" xfId="39385" xr:uid="{807A0A50-EBB8-49EC-AB36-C0B19A0AC544}"/>
    <cellStyle name="Normal 10 2 2 4 9" xfId="42966" xr:uid="{9CCAD00F-CC3D-4A91-871C-C0F6E0849674}"/>
    <cellStyle name="Normal 10 2 2 5" xfId="5829" xr:uid="{00000000-0005-0000-0000-0000D5130000}"/>
    <cellStyle name="Normal 10 2 2 5 2" xfId="7336" xr:uid="{00000000-0005-0000-0000-0000D6130000}"/>
    <cellStyle name="Normal 10 2 2 5 2 2" xfId="16381" xr:uid="{00000000-0005-0000-0000-0000D7130000}"/>
    <cellStyle name="Normal 10 2 2 5 2 3" xfId="20346" xr:uid="{00000000-0005-0000-0000-0000D8130000}"/>
    <cellStyle name="Normal 10 2 2 5 2 4" xfId="24123" xr:uid="{00000000-0005-0000-0000-0000D9130000}"/>
    <cellStyle name="Normal 10 2 2 5 2 5" xfId="33930" xr:uid="{00000000-0005-0000-0000-0000DA130000}"/>
    <cellStyle name="Normal 10 2 2 5 2 6" xfId="37529" xr:uid="{B1E4338D-43C5-4A59-88CE-C26ABF774477}"/>
    <cellStyle name="Normal 10 2 2 5 2 7" xfId="41071" xr:uid="{EB628851-3AEB-4350-8D46-39679057668E}"/>
    <cellStyle name="Normal 10 2 2 5 2 8" xfId="44650" xr:uid="{AD21DE60-DC78-4758-AE32-4CBCD185F041}"/>
    <cellStyle name="Normal 10 2 2 5 3" xfId="15017" xr:uid="{00000000-0005-0000-0000-0000DB130000}"/>
    <cellStyle name="Normal 10 2 2 5 4" xfId="18980" xr:uid="{00000000-0005-0000-0000-0000DC130000}"/>
    <cellStyle name="Normal 10 2 2 5 5" xfId="22764" xr:uid="{00000000-0005-0000-0000-0000DD130000}"/>
    <cellStyle name="Normal 10 2 2 5 6" xfId="32570" xr:uid="{00000000-0005-0000-0000-0000DE130000}"/>
    <cellStyle name="Normal 10 2 2 5 7" xfId="36175" xr:uid="{191DB55D-C2A8-42D4-8089-F4EEC10BE4C8}"/>
    <cellStyle name="Normal 10 2 2 5 8" xfId="39717" xr:uid="{87C149CF-9E6A-4BA8-A95C-55A4D75A15F1}"/>
    <cellStyle name="Normal 10 2 2 5 9" xfId="43298" xr:uid="{9468BE21-1B90-4C7E-B0EA-DEE972C711C7}"/>
    <cellStyle name="Normal 10 2 2 6" xfId="6340" xr:uid="{00000000-0005-0000-0000-0000DF130000}"/>
    <cellStyle name="Normal 10 2 2 6 2" xfId="15385" xr:uid="{00000000-0005-0000-0000-0000E0130000}"/>
    <cellStyle name="Normal 10 2 2 6 3" xfId="19350" xr:uid="{00000000-0005-0000-0000-0000E1130000}"/>
    <cellStyle name="Normal 10 2 2 6 4" xfId="23127" xr:uid="{00000000-0005-0000-0000-0000E2130000}"/>
    <cellStyle name="Normal 10 2 2 6 5" xfId="32934" xr:uid="{00000000-0005-0000-0000-0000E3130000}"/>
    <cellStyle name="Normal 10 2 2 6 6" xfId="36533" xr:uid="{77BA05DF-9978-4F6C-8A08-64A5A3B60C04}"/>
    <cellStyle name="Normal 10 2 2 6 7" xfId="40075" xr:uid="{A4B54D99-59E8-4ACF-919C-4752BC06018D}"/>
    <cellStyle name="Normal 10 2 2 6 8" xfId="43654" xr:uid="{9A687463-FE5C-4F33-BB61-C0BF70A545D6}"/>
    <cellStyle name="Normal 10 2 2 7" xfId="13656" xr:uid="{00000000-0005-0000-0000-0000E4130000}"/>
    <cellStyle name="Normal 10 2 2 8" xfId="14021" xr:uid="{00000000-0005-0000-0000-0000E5130000}"/>
    <cellStyle name="Normal 10 2 2 9" xfId="17984" xr:uid="{00000000-0005-0000-0000-0000E6130000}"/>
    <cellStyle name="Normal 10 2 3" xfId="4914" xr:uid="{00000000-0005-0000-0000-0000E7130000}"/>
    <cellStyle name="Normal 10 2 3 10" xfId="31657" xr:uid="{00000000-0005-0000-0000-0000E8130000}"/>
    <cellStyle name="Normal 10 2 3 11" xfId="35262" xr:uid="{DD290153-4D3D-48A7-A0F0-81F121163E79}"/>
    <cellStyle name="Normal 10 2 3 12" xfId="38804" xr:uid="{BA9308FC-3DB6-45A5-8A18-D201DE7483E0}"/>
    <cellStyle name="Normal 10 2 3 13" xfId="42385" xr:uid="{4E19687D-6139-43CA-94AF-F513FCB519FE}"/>
    <cellStyle name="Normal 10 2 3 2" xfId="5248" xr:uid="{00000000-0005-0000-0000-0000E9130000}"/>
    <cellStyle name="Normal 10 2 3 2 2" xfId="6755" xr:uid="{00000000-0005-0000-0000-0000EA130000}"/>
    <cellStyle name="Normal 10 2 3 2 2 2" xfId="15800" xr:uid="{00000000-0005-0000-0000-0000EB130000}"/>
    <cellStyle name="Normal 10 2 3 2 2 3" xfId="19765" xr:uid="{00000000-0005-0000-0000-0000EC130000}"/>
    <cellStyle name="Normal 10 2 3 2 2 4" xfId="23542" xr:uid="{00000000-0005-0000-0000-0000ED130000}"/>
    <cellStyle name="Normal 10 2 3 2 2 5" xfId="33349" xr:uid="{00000000-0005-0000-0000-0000EE130000}"/>
    <cellStyle name="Normal 10 2 3 2 2 6" xfId="36948" xr:uid="{E1D84245-54F1-49D1-88E4-8CA00EA1A850}"/>
    <cellStyle name="Normal 10 2 3 2 2 7" xfId="40490" xr:uid="{07372FDC-011D-4887-820B-531FA9C413E2}"/>
    <cellStyle name="Normal 10 2 3 2 2 8" xfId="44069" xr:uid="{C26B305B-D74B-42AD-88AB-D6AE2897F421}"/>
    <cellStyle name="Normal 10 2 3 2 3" xfId="14436" xr:uid="{00000000-0005-0000-0000-0000EF130000}"/>
    <cellStyle name="Normal 10 2 3 2 4" xfId="18399" xr:uid="{00000000-0005-0000-0000-0000F0130000}"/>
    <cellStyle name="Normal 10 2 3 2 5" xfId="22183" xr:uid="{00000000-0005-0000-0000-0000F1130000}"/>
    <cellStyle name="Normal 10 2 3 2 6" xfId="31989" xr:uid="{00000000-0005-0000-0000-0000F2130000}"/>
    <cellStyle name="Normal 10 2 3 2 7" xfId="35594" xr:uid="{E1F90FBC-2503-4D67-9AAC-676D3BFEE4F0}"/>
    <cellStyle name="Normal 10 2 3 2 8" xfId="39136" xr:uid="{6D6374B5-FB66-49F3-A58D-DC9502294433}"/>
    <cellStyle name="Normal 10 2 3 2 9" xfId="42717" xr:uid="{E67E6CDB-36AD-4487-AE67-929B6D58A5E9}"/>
    <cellStyle name="Normal 10 2 3 3" xfId="5580" xr:uid="{00000000-0005-0000-0000-0000F3130000}"/>
    <cellStyle name="Normal 10 2 3 3 2" xfId="7087" xr:uid="{00000000-0005-0000-0000-0000F4130000}"/>
    <cellStyle name="Normal 10 2 3 3 2 2" xfId="16132" xr:uid="{00000000-0005-0000-0000-0000F5130000}"/>
    <cellStyle name="Normal 10 2 3 3 2 3" xfId="20097" xr:uid="{00000000-0005-0000-0000-0000F6130000}"/>
    <cellStyle name="Normal 10 2 3 3 2 4" xfId="23874" xr:uid="{00000000-0005-0000-0000-0000F7130000}"/>
    <cellStyle name="Normal 10 2 3 3 2 5" xfId="33681" xr:uid="{00000000-0005-0000-0000-0000F8130000}"/>
    <cellStyle name="Normal 10 2 3 3 2 6" xfId="37280" xr:uid="{7B4B6532-5DB9-4093-AC44-E3DA6DAA257B}"/>
    <cellStyle name="Normal 10 2 3 3 2 7" xfId="40822" xr:uid="{5E3B66C8-E1A5-47E8-BA7B-320E9288FC31}"/>
    <cellStyle name="Normal 10 2 3 3 2 8" xfId="44401" xr:uid="{5F66C0B0-48F9-41C2-9EAF-6F8998EABF0D}"/>
    <cellStyle name="Normal 10 2 3 3 3" xfId="14768" xr:uid="{00000000-0005-0000-0000-0000F9130000}"/>
    <cellStyle name="Normal 10 2 3 3 4" xfId="18731" xr:uid="{00000000-0005-0000-0000-0000FA130000}"/>
    <cellStyle name="Normal 10 2 3 3 5" xfId="22515" xr:uid="{00000000-0005-0000-0000-0000FB130000}"/>
    <cellStyle name="Normal 10 2 3 3 6" xfId="32321" xr:uid="{00000000-0005-0000-0000-0000FC130000}"/>
    <cellStyle name="Normal 10 2 3 3 7" xfId="35926" xr:uid="{72D7081A-61E0-42FB-8173-8A37F0129098}"/>
    <cellStyle name="Normal 10 2 3 3 8" xfId="39468" xr:uid="{8DBE3668-7A78-4565-BC8A-B705B6C03ECF}"/>
    <cellStyle name="Normal 10 2 3 3 9" xfId="43049" xr:uid="{198DC789-F7BF-4582-8ED2-32E6FFD9631F}"/>
    <cellStyle name="Normal 10 2 3 4" xfId="5912" xr:uid="{00000000-0005-0000-0000-0000FD130000}"/>
    <cellStyle name="Normal 10 2 3 4 2" xfId="7419" xr:uid="{00000000-0005-0000-0000-0000FE130000}"/>
    <cellStyle name="Normal 10 2 3 4 2 2" xfId="16464" xr:uid="{00000000-0005-0000-0000-0000FF130000}"/>
    <cellStyle name="Normal 10 2 3 4 2 3" xfId="20429" xr:uid="{00000000-0005-0000-0000-000000140000}"/>
    <cellStyle name="Normal 10 2 3 4 2 4" xfId="24206" xr:uid="{00000000-0005-0000-0000-000001140000}"/>
    <cellStyle name="Normal 10 2 3 4 2 5" xfId="34013" xr:uid="{00000000-0005-0000-0000-000002140000}"/>
    <cellStyle name="Normal 10 2 3 4 2 6" xfId="37612" xr:uid="{B441F4AF-650E-45CE-BA42-3110352DB505}"/>
    <cellStyle name="Normal 10 2 3 4 2 7" xfId="41154" xr:uid="{80F74789-E901-4C5A-8ED4-B2C671187FA4}"/>
    <cellStyle name="Normal 10 2 3 4 2 8" xfId="44733" xr:uid="{E638EB17-2A21-468C-8F15-632BACA84FB6}"/>
    <cellStyle name="Normal 10 2 3 4 3" xfId="15100" xr:uid="{00000000-0005-0000-0000-000003140000}"/>
    <cellStyle name="Normal 10 2 3 4 4" xfId="19063" xr:uid="{00000000-0005-0000-0000-000004140000}"/>
    <cellStyle name="Normal 10 2 3 4 5" xfId="22847" xr:uid="{00000000-0005-0000-0000-000005140000}"/>
    <cellStyle name="Normal 10 2 3 4 6" xfId="32653" xr:uid="{00000000-0005-0000-0000-000006140000}"/>
    <cellStyle name="Normal 10 2 3 4 7" xfId="36258" xr:uid="{F3B6E98B-7ED3-49C5-A5F8-0C5FC0430626}"/>
    <cellStyle name="Normal 10 2 3 4 8" xfId="39800" xr:uid="{5444EF7D-3A43-474E-8E69-CFDDED539286}"/>
    <cellStyle name="Normal 10 2 3 4 9" xfId="43381" xr:uid="{3102ACC1-BF23-48F8-8749-C46F0D5B837E}"/>
    <cellStyle name="Normal 10 2 3 5" xfId="6423" xr:uid="{00000000-0005-0000-0000-000007140000}"/>
    <cellStyle name="Normal 10 2 3 5 2" xfId="15468" xr:uid="{00000000-0005-0000-0000-000008140000}"/>
    <cellStyle name="Normal 10 2 3 5 3" xfId="19433" xr:uid="{00000000-0005-0000-0000-000009140000}"/>
    <cellStyle name="Normal 10 2 3 5 4" xfId="23210" xr:uid="{00000000-0005-0000-0000-00000A140000}"/>
    <cellStyle name="Normal 10 2 3 5 5" xfId="33017" xr:uid="{00000000-0005-0000-0000-00000B140000}"/>
    <cellStyle name="Normal 10 2 3 5 6" xfId="36616" xr:uid="{5E29D560-C804-4C99-8E95-CBF623A1A230}"/>
    <cellStyle name="Normal 10 2 3 5 7" xfId="40158" xr:uid="{FA54C6C4-94CB-45F9-BC2C-8A340AFB5CED}"/>
    <cellStyle name="Normal 10 2 3 5 8" xfId="43737" xr:uid="{A969B915-CF4A-401F-AB70-BF08504C1230}"/>
    <cellStyle name="Normal 10 2 3 6" xfId="10223" xr:uid="{00000000-0005-0000-0000-00000C140000}"/>
    <cellStyle name="Normal 10 2 3 7" xfId="14104" xr:uid="{00000000-0005-0000-0000-00000D140000}"/>
    <cellStyle name="Normal 10 2 3 8" xfId="18067" xr:uid="{00000000-0005-0000-0000-00000E140000}"/>
    <cellStyle name="Normal 10 2 3 9" xfId="21851" xr:uid="{00000000-0005-0000-0000-00000F140000}"/>
    <cellStyle name="Normal 10 2 4" xfId="5082" xr:uid="{00000000-0005-0000-0000-000010140000}"/>
    <cellStyle name="Normal 10 2 4 2" xfId="6589" xr:uid="{00000000-0005-0000-0000-000011140000}"/>
    <cellStyle name="Normal 10 2 4 2 2" xfId="15634" xr:uid="{00000000-0005-0000-0000-000012140000}"/>
    <cellStyle name="Normal 10 2 4 2 3" xfId="19599" xr:uid="{00000000-0005-0000-0000-000013140000}"/>
    <cellStyle name="Normal 10 2 4 2 4" xfId="23376" xr:uid="{00000000-0005-0000-0000-000014140000}"/>
    <cellStyle name="Normal 10 2 4 2 5" xfId="33183" xr:uid="{00000000-0005-0000-0000-000015140000}"/>
    <cellStyle name="Normal 10 2 4 2 6" xfId="36782" xr:uid="{43D94496-7276-43DA-8EB7-A9F8C0E6F417}"/>
    <cellStyle name="Normal 10 2 4 2 7" xfId="40324" xr:uid="{BE1B29A6-D6C4-4987-A5F2-830A7C3CCE14}"/>
    <cellStyle name="Normal 10 2 4 2 8" xfId="43903" xr:uid="{66C031D2-DF7A-44E3-835A-6ECF3790A56B}"/>
    <cellStyle name="Normal 10 2 4 3" xfId="14270" xr:uid="{00000000-0005-0000-0000-000016140000}"/>
    <cellStyle name="Normal 10 2 4 4" xfId="18233" xr:uid="{00000000-0005-0000-0000-000017140000}"/>
    <cellStyle name="Normal 10 2 4 5" xfId="22017" xr:uid="{00000000-0005-0000-0000-000018140000}"/>
    <cellStyle name="Normal 10 2 4 6" xfId="31823" xr:uid="{00000000-0005-0000-0000-000019140000}"/>
    <cellStyle name="Normal 10 2 4 7" xfId="35428" xr:uid="{D9E8ADE6-1E49-4701-B887-1535550AF8E6}"/>
    <cellStyle name="Normal 10 2 4 8" xfId="38970" xr:uid="{22286AB7-0A59-4DF3-BDBC-A4B6F371C3FD}"/>
    <cellStyle name="Normal 10 2 4 9" xfId="42551" xr:uid="{E49D18EC-CED4-43A5-8BE6-ADD1AC4DB8EA}"/>
    <cellStyle name="Normal 10 2 5" xfId="5414" xr:uid="{00000000-0005-0000-0000-00001A140000}"/>
    <cellStyle name="Normal 10 2 5 2" xfId="6921" xr:uid="{00000000-0005-0000-0000-00001B140000}"/>
    <cellStyle name="Normal 10 2 5 2 2" xfId="15966" xr:uid="{00000000-0005-0000-0000-00001C140000}"/>
    <cellStyle name="Normal 10 2 5 2 3" xfId="19931" xr:uid="{00000000-0005-0000-0000-00001D140000}"/>
    <cellStyle name="Normal 10 2 5 2 4" xfId="23708" xr:uid="{00000000-0005-0000-0000-00001E140000}"/>
    <cellStyle name="Normal 10 2 5 2 5" xfId="33515" xr:uid="{00000000-0005-0000-0000-00001F140000}"/>
    <cellStyle name="Normal 10 2 5 2 6" xfId="37114" xr:uid="{D1F7D9CF-3AF9-4887-8A62-DE7DF67B552E}"/>
    <cellStyle name="Normal 10 2 5 2 7" xfId="40656" xr:uid="{3158E682-3965-4796-89BD-F604E73CCA0B}"/>
    <cellStyle name="Normal 10 2 5 2 8" xfId="44235" xr:uid="{63B6BC19-E5EF-4E23-B407-969B0F3C6FA1}"/>
    <cellStyle name="Normal 10 2 5 3" xfId="14602" xr:uid="{00000000-0005-0000-0000-000020140000}"/>
    <cellStyle name="Normal 10 2 5 4" xfId="18565" xr:uid="{00000000-0005-0000-0000-000021140000}"/>
    <cellStyle name="Normal 10 2 5 5" xfId="22349" xr:uid="{00000000-0005-0000-0000-000022140000}"/>
    <cellStyle name="Normal 10 2 5 6" xfId="32155" xr:uid="{00000000-0005-0000-0000-000023140000}"/>
    <cellStyle name="Normal 10 2 5 7" xfId="35760" xr:uid="{077D14AA-3CCB-4604-AB8D-D52EC5DCFFCD}"/>
    <cellStyle name="Normal 10 2 5 8" xfId="39302" xr:uid="{23969543-CD14-44E3-BE5B-B709D58B319C}"/>
    <cellStyle name="Normal 10 2 5 9" xfId="42883" xr:uid="{38A67217-CE2F-42C0-BDF9-A6F7844FAD75}"/>
    <cellStyle name="Normal 10 2 6" xfId="5746" xr:uid="{00000000-0005-0000-0000-000024140000}"/>
    <cellStyle name="Normal 10 2 6 2" xfId="7253" xr:uid="{00000000-0005-0000-0000-000025140000}"/>
    <cellStyle name="Normal 10 2 6 2 2" xfId="16298" xr:uid="{00000000-0005-0000-0000-000026140000}"/>
    <cellStyle name="Normal 10 2 6 2 3" xfId="20263" xr:uid="{00000000-0005-0000-0000-000027140000}"/>
    <cellStyle name="Normal 10 2 6 2 4" xfId="24040" xr:uid="{00000000-0005-0000-0000-000028140000}"/>
    <cellStyle name="Normal 10 2 6 2 5" xfId="33847" xr:uid="{00000000-0005-0000-0000-000029140000}"/>
    <cellStyle name="Normal 10 2 6 2 6" xfId="37446" xr:uid="{A78D7309-568A-46DD-A518-B130BD9D2DD3}"/>
    <cellStyle name="Normal 10 2 6 2 7" xfId="40988" xr:uid="{C0DD4765-DB86-47B8-ADC6-78E169B8BCA4}"/>
    <cellStyle name="Normal 10 2 6 2 8" xfId="44567" xr:uid="{EFAA64CC-BDFB-4FD2-BF7A-A6A3095CD519}"/>
    <cellStyle name="Normal 10 2 6 3" xfId="14934" xr:uid="{00000000-0005-0000-0000-00002A140000}"/>
    <cellStyle name="Normal 10 2 6 4" xfId="18897" xr:uid="{00000000-0005-0000-0000-00002B140000}"/>
    <cellStyle name="Normal 10 2 6 5" xfId="22681" xr:uid="{00000000-0005-0000-0000-00002C140000}"/>
    <cellStyle name="Normal 10 2 6 6" xfId="32487" xr:uid="{00000000-0005-0000-0000-00002D140000}"/>
    <cellStyle name="Normal 10 2 6 7" xfId="36092" xr:uid="{4EEA3F47-37B1-4E58-9A26-FB9A2311C8D3}"/>
    <cellStyle name="Normal 10 2 6 8" xfId="39634" xr:uid="{8EEBC9DE-BC6E-4D8C-A12F-97E898684ED9}"/>
    <cellStyle name="Normal 10 2 6 9" xfId="43215" xr:uid="{EC2C965B-0D1F-4C97-A1AF-FDB4CFBF9A36}"/>
    <cellStyle name="Normal 10 2 7" xfId="6257" xr:uid="{00000000-0005-0000-0000-00002E140000}"/>
    <cellStyle name="Normal 10 2 7 2" xfId="15302" xr:uid="{00000000-0005-0000-0000-00002F140000}"/>
    <cellStyle name="Normal 10 2 7 3" xfId="19267" xr:uid="{00000000-0005-0000-0000-000030140000}"/>
    <cellStyle name="Normal 10 2 7 4" xfId="23044" xr:uid="{00000000-0005-0000-0000-000031140000}"/>
    <cellStyle name="Normal 10 2 7 5" xfId="32851" xr:uid="{00000000-0005-0000-0000-000032140000}"/>
    <cellStyle name="Normal 10 2 7 6" xfId="36450" xr:uid="{06D19E3E-E0C3-4014-B6B9-F9D9A98E513A}"/>
    <cellStyle name="Normal 10 2 7 7" xfId="39992" xr:uid="{54B2F324-F857-4AA4-934F-E8A7FAA0057F}"/>
    <cellStyle name="Normal 10 2 7 8" xfId="43571" xr:uid="{F76A7609-5521-407B-A86E-E0C69F8F26E0}"/>
    <cellStyle name="Normal 10 2 8" xfId="7612" xr:uid="{00000000-0005-0000-0000-000033140000}"/>
    <cellStyle name="Normal 10 2 9" xfId="4745" xr:uid="{00000000-0005-0000-0000-000034140000}"/>
    <cellStyle name="Normal 10 20" xfId="38592" xr:uid="{929C7159-7057-4CC0-AD8A-29C66FD6B525}"/>
    <cellStyle name="Normal 10 21" xfId="42173" xr:uid="{BA672345-391F-4839-8D27-1ADDD7667281}"/>
    <cellStyle name="Normal 10 3" xfId="4756" xr:uid="{00000000-0005-0000-0000-000035140000}"/>
    <cellStyle name="Normal 10 3 10" xfId="17912" xr:uid="{00000000-0005-0000-0000-000036140000}"/>
    <cellStyle name="Normal 10 3 11" xfId="21696" xr:uid="{00000000-0005-0000-0000-000037140000}"/>
    <cellStyle name="Normal 10 3 12" xfId="31502" xr:uid="{00000000-0005-0000-0000-000038140000}"/>
    <cellStyle name="Normal 10 3 13" xfId="35107" xr:uid="{7D6CD6A4-D077-47A6-883D-F75B632DC53F}"/>
    <cellStyle name="Normal 10 3 14" xfId="38649" xr:uid="{B37E2119-6BFF-4BB1-9C87-587B29652A85}"/>
    <cellStyle name="Normal 10 3 15" xfId="42230" xr:uid="{F1C78139-F01C-451B-812E-37DEDADB16B3}"/>
    <cellStyle name="Normal 10 3 16" xfId="45984" xr:uid="{875C8E03-DB66-4AB5-9C30-6A6F8BAFC43C}"/>
    <cellStyle name="Normal 10 3 17" xfId="46266" xr:uid="{D366BF4A-213D-4E14-800B-33710BEC8FD4}"/>
    <cellStyle name="Normal 10 3 2" xfId="4839" xr:uid="{00000000-0005-0000-0000-000039140000}"/>
    <cellStyle name="Normal 10 3 2 10" xfId="31585" xr:uid="{00000000-0005-0000-0000-00003A140000}"/>
    <cellStyle name="Normal 10 3 2 11" xfId="35190" xr:uid="{F99064AA-189A-4A25-B900-83D768BB5156}"/>
    <cellStyle name="Normal 10 3 2 12" xfId="38732" xr:uid="{ECF52E0B-7A47-48DE-ABDF-0BC16DAED15A}"/>
    <cellStyle name="Normal 10 3 2 13" xfId="42313" xr:uid="{AE9B4543-82B5-4D5E-A929-FBAA9A8D4E45}"/>
    <cellStyle name="Normal 10 3 2 2" xfId="5008" xr:uid="{00000000-0005-0000-0000-00003B140000}"/>
    <cellStyle name="Normal 10 3 2 2 10" xfId="35356" xr:uid="{6BC4B8F5-FDD6-4DAE-81BB-4037A3B37B0A}"/>
    <cellStyle name="Normal 10 3 2 2 11" xfId="38898" xr:uid="{DFCABDBD-5116-48CD-B1FC-5C8A5D8BD1C8}"/>
    <cellStyle name="Normal 10 3 2 2 12" xfId="42479" xr:uid="{2750070D-FE15-4F8A-98FC-BE8D41615A71}"/>
    <cellStyle name="Normal 10 3 2 2 2" xfId="5342" xr:uid="{00000000-0005-0000-0000-00003C140000}"/>
    <cellStyle name="Normal 10 3 2 2 2 2" xfId="6849" xr:uid="{00000000-0005-0000-0000-00003D140000}"/>
    <cellStyle name="Normal 10 3 2 2 2 2 2" xfId="15894" xr:uid="{00000000-0005-0000-0000-00003E140000}"/>
    <cellStyle name="Normal 10 3 2 2 2 2 3" xfId="19859" xr:uid="{00000000-0005-0000-0000-00003F140000}"/>
    <cellStyle name="Normal 10 3 2 2 2 2 4" xfId="23636" xr:uid="{00000000-0005-0000-0000-000040140000}"/>
    <cellStyle name="Normal 10 3 2 2 2 2 5" xfId="33443" xr:uid="{00000000-0005-0000-0000-000041140000}"/>
    <cellStyle name="Normal 10 3 2 2 2 2 6" xfId="37042" xr:uid="{9CE2F603-D5D5-4B42-A8C3-552BAAFC4448}"/>
    <cellStyle name="Normal 10 3 2 2 2 2 7" xfId="40584" xr:uid="{0E327237-638A-40F6-8CBA-80A3F80CC0CB}"/>
    <cellStyle name="Normal 10 3 2 2 2 2 8" xfId="44163" xr:uid="{711E75DA-52A8-477A-A4A0-B1234DC178B1}"/>
    <cellStyle name="Normal 10 3 2 2 2 3" xfId="14530" xr:uid="{00000000-0005-0000-0000-000042140000}"/>
    <cellStyle name="Normal 10 3 2 2 2 4" xfId="18493" xr:uid="{00000000-0005-0000-0000-000043140000}"/>
    <cellStyle name="Normal 10 3 2 2 2 5" xfId="22277" xr:uid="{00000000-0005-0000-0000-000044140000}"/>
    <cellStyle name="Normal 10 3 2 2 2 6" xfId="32083" xr:uid="{00000000-0005-0000-0000-000045140000}"/>
    <cellStyle name="Normal 10 3 2 2 2 7" xfId="35688" xr:uid="{EA069EFE-0672-48DC-98AC-AE97D03D7A58}"/>
    <cellStyle name="Normal 10 3 2 2 2 8" xfId="39230" xr:uid="{2B9BAB7D-BA78-46E8-8651-79258134CCC0}"/>
    <cellStyle name="Normal 10 3 2 2 2 9" xfId="42811" xr:uid="{3DE95AAF-D1DE-44FD-90E3-A5C96D6BEFD2}"/>
    <cellStyle name="Normal 10 3 2 2 3" xfId="5674" xr:uid="{00000000-0005-0000-0000-000046140000}"/>
    <cellStyle name="Normal 10 3 2 2 3 2" xfId="7181" xr:uid="{00000000-0005-0000-0000-000047140000}"/>
    <cellStyle name="Normal 10 3 2 2 3 2 2" xfId="16226" xr:uid="{00000000-0005-0000-0000-000048140000}"/>
    <cellStyle name="Normal 10 3 2 2 3 2 3" xfId="20191" xr:uid="{00000000-0005-0000-0000-000049140000}"/>
    <cellStyle name="Normal 10 3 2 2 3 2 4" xfId="23968" xr:uid="{00000000-0005-0000-0000-00004A140000}"/>
    <cellStyle name="Normal 10 3 2 2 3 2 5" xfId="33775" xr:uid="{00000000-0005-0000-0000-00004B140000}"/>
    <cellStyle name="Normal 10 3 2 2 3 2 6" xfId="37374" xr:uid="{B5049FD7-30DA-445D-84EF-3684775608A8}"/>
    <cellStyle name="Normal 10 3 2 2 3 2 7" xfId="40916" xr:uid="{0B0A96FF-BFDD-4C4F-A0E4-8B25D5F9B15F}"/>
    <cellStyle name="Normal 10 3 2 2 3 2 8" xfId="44495" xr:uid="{D7F492D7-AB37-44DD-A416-3D257C1BC8CA}"/>
    <cellStyle name="Normal 10 3 2 2 3 3" xfId="14862" xr:uid="{00000000-0005-0000-0000-00004C140000}"/>
    <cellStyle name="Normal 10 3 2 2 3 4" xfId="18825" xr:uid="{00000000-0005-0000-0000-00004D140000}"/>
    <cellStyle name="Normal 10 3 2 2 3 5" xfId="22609" xr:uid="{00000000-0005-0000-0000-00004E140000}"/>
    <cellStyle name="Normal 10 3 2 2 3 6" xfId="32415" xr:uid="{00000000-0005-0000-0000-00004F140000}"/>
    <cellStyle name="Normal 10 3 2 2 3 7" xfId="36020" xr:uid="{77CA8080-D477-409E-8B9E-641239880610}"/>
    <cellStyle name="Normal 10 3 2 2 3 8" xfId="39562" xr:uid="{E4937F85-1D08-468A-8B5C-9E6113FD2548}"/>
    <cellStyle name="Normal 10 3 2 2 3 9" xfId="43143" xr:uid="{1F1B3056-77FB-4AB1-87C5-F4A74D544596}"/>
    <cellStyle name="Normal 10 3 2 2 4" xfId="6006" xr:uid="{00000000-0005-0000-0000-000050140000}"/>
    <cellStyle name="Normal 10 3 2 2 4 2" xfId="7513" xr:uid="{00000000-0005-0000-0000-000051140000}"/>
    <cellStyle name="Normal 10 3 2 2 4 2 2" xfId="16558" xr:uid="{00000000-0005-0000-0000-000052140000}"/>
    <cellStyle name="Normal 10 3 2 2 4 2 3" xfId="20523" xr:uid="{00000000-0005-0000-0000-000053140000}"/>
    <cellStyle name="Normal 10 3 2 2 4 2 4" xfId="24300" xr:uid="{00000000-0005-0000-0000-000054140000}"/>
    <cellStyle name="Normal 10 3 2 2 4 2 5" xfId="34107" xr:uid="{00000000-0005-0000-0000-000055140000}"/>
    <cellStyle name="Normal 10 3 2 2 4 2 6" xfId="37706" xr:uid="{6F9DA630-DFF0-4AAD-92CD-E7910975B13C}"/>
    <cellStyle name="Normal 10 3 2 2 4 2 7" xfId="41248" xr:uid="{EE2A281F-1C68-4F18-80E2-42A78496535B}"/>
    <cellStyle name="Normal 10 3 2 2 4 2 8" xfId="44827" xr:uid="{BA19B36A-E354-4B87-B30B-A23BA4B7F467}"/>
    <cellStyle name="Normal 10 3 2 2 4 3" xfId="15194" xr:uid="{00000000-0005-0000-0000-000056140000}"/>
    <cellStyle name="Normal 10 3 2 2 4 4" xfId="19157" xr:uid="{00000000-0005-0000-0000-000057140000}"/>
    <cellStyle name="Normal 10 3 2 2 4 5" xfId="22941" xr:uid="{00000000-0005-0000-0000-000058140000}"/>
    <cellStyle name="Normal 10 3 2 2 4 6" xfId="32747" xr:uid="{00000000-0005-0000-0000-000059140000}"/>
    <cellStyle name="Normal 10 3 2 2 4 7" xfId="36352" xr:uid="{37AB237F-4F8A-4BBE-8C30-EDFD09768CBF}"/>
    <cellStyle name="Normal 10 3 2 2 4 8" xfId="39894" xr:uid="{79D6B308-EA4A-42CD-8339-2E8BC53DDAD9}"/>
    <cellStyle name="Normal 10 3 2 2 4 9" xfId="43475" xr:uid="{57A87DA8-9D97-40DB-8E62-848F39AEBD9E}"/>
    <cellStyle name="Normal 10 3 2 2 5" xfId="6517" xr:uid="{00000000-0005-0000-0000-00005A140000}"/>
    <cellStyle name="Normal 10 3 2 2 5 2" xfId="15562" xr:uid="{00000000-0005-0000-0000-00005B140000}"/>
    <cellStyle name="Normal 10 3 2 2 5 3" xfId="19527" xr:uid="{00000000-0005-0000-0000-00005C140000}"/>
    <cellStyle name="Normal 10 3 2 2 5 4" xfId="23304" xr:uid="{00000000-0005-0000-0000-00005D140000}"/>
    <cellStyle name="Normal 10 3 2 2 5 5" xfId="33111" xr:uid="{00000000-0005-0000-0000-00005E140000}"/>
    <cellStyle name="Normal 10 3 2 2 5 6" xfId="36710" xr:uid="{861DBF19-2E4C-4580-93E7-BBCA1F1BEB02}"/>
    <cellStyle name="Normal 10 3 2 2 5 7" xfId="40252" xr:uid="{5EDADB3B-3A06-4E5A-B948-2EDF9360E03F}"/>
    <cellStyle name="Normal 10 3 2 2 5 8" xfId="43831" xr:uid="{63B57853-F9C9-466D-8671-773E68542306}"/>
    <cellStyle name="Normal 10 3 2 2 6" xfId="14198" xr:uid="{00000000-0005-0000-0000-00005F140000}"/>
    <cellStyle name="Normal 10 3 2 2 7" xfId="18161" xr:uid="{00000000-0005-0000-0000-000060140000}"/>
    <cellStyle name="Normal 10 3 2 2 8" xfId="21945" xr:uid="{00000000-0005-0000-0000-000061140000}"/>
    <cellStyle name="Normal 10 3 2 2 9" xfId="31751" xr:uid="{00000000-0005-0000-0000-000062140000}"/>
    <cellStyle name="Normal 10 3 2 3" xfId="5176" xr:uid="{00000000-0005-0000-0000-000063140000}"/>
    <cellStyle name="Normal 10 3 2 3 2" xfId="6683" xr:uid="{00000000-0005-0000-0000-000064140000}"/>
    <cellStyle name="Normal 10 3 2 3 2 2" xfId="15728" xr:uid="{00000000-0005-0000-0000-000065140000}"/>
    <cellStyle name="Normal 10 3 2 3 2 3" xfId="19693" xr:uid="{00000000-0005-0000-0000-000066140000}"/>
    <cellStyle name="Normal 10 3 2 3 2 4" xfId="23470" xr:uid="{00000000-0005-0000-0000-000067140000}"/>
    <cellStyle name="Normal 10 3 2 3 2 5" xfId="33277" xr:uid="{00000000-0005-0000-0000-000068140000}"/>
    <cellStyle name="Normal 10 3 2 3 2 6" xfId="36876" xr:uid="{68308956-B025-4B9A-BB1E-2DC48F70D67A}"/>
    <cellStyle name="Normal 10 3 2 3 2 7" xfId="40418" xr:uid="{925CB698-524E-460D-AA42-B3E201F3DDE3}"/>
    <cellStyle name="Normal 10 3 2 3 2 8" xfId="43997" xr:uid="{D0F1D9F1-AF98-41A4-87B5-B059D3E127B8}"/>
    <cellStyle name="Normal 10 3 2 3 3" xfId="14364" xr:uid="{00000000-0005-0000-0000-000069140000}"/>
    <cellStyle name="Normal 10 3 2 3 4" xfId="18327" xr:uid="{00000000-0005-0000-0000-00006A140000}"/>
    <cellStyle name="Normal 10 3 2 3 5" xfId="22111" xr:uid="{00000000-0005-0000-0000-00006B140000}"/>
    <cellStyle name="Normal 10 3 2 3 6" xfId="31917" xr:uid="{00000000-0005-0000-0000-00006C140000}"/>
    <cellStyle name="Normal 10 3 2 3 7" xfId="35522" xr:uid="{CE5E9EC9-6188-46F4-BC8D-96846D32B03D}"/>
    <cellStyle name="Normal 10 3 2 3 8" xfId="39064" xr:uid="{3548F8F7-BE0B-4E9C-AF21-2157B1D3B40A}"/>
    <cellStyle name="Normal 10 3 2 3 9" xfId="42645" xr:uid="{DFBE8D2D-5BD9-4D8D-B8FF-903239A26FEF}"/>
    <cellStyle name="Normal 10 3 2 4" xfId="5508" xr:uid="{00000000-0005-0000-0000-00006D140000}"/>
    <cellStyle name="Normal 10 3 2 4 2" xfId="7015" xr:uid="{00000000-0005-0000-0000-00006E140000}"/>
    <cellStyle name="Normal 10 3 2 4 2 2" xfId="16060" xr:uid="{00000000-0005-0000-0000-00006F140000}"/>
    <cellStyle name="Normal 10 3 2 4 2 3" xfId="20025" xr:uid="{00000000-0005-0000-0000-000070140000}"/>
    <cellStyle name="Normal 10 3 2 4 2 4" xfId="23802" xr:uid="{00000000-0005-0000-0000-000071140000}"/>
    <cellStyle name="Normal 10 3 2 4 2 5" xfId="33609" xr:uid="{00000000-0005-0000-0000-000072140000}"/>
    <cellStyle name="Normal 10 3 2 4 2 6" xfId="37208" xr:uid="{922061B9-3966-4CE7-9A22-66696DB1BD56}"/>
    <cellStyle name="Normal 10 3 2 4 2 7" xfId="40750" xr:uid="{DA89090F-3B56-4FA2-A18E-2A1C2F8E08F4}"/>
    <cellStyle name="Normal 10 3 2 4 2 8" xfId="44329" xr:uid="{2B394796-7541-446A-8B6F-D76A712B4948}"/>
    <cellStyle name="Normal 10 3 2 4 3" xfId="14696" xr:uid="{00000000-0005-0000-0000-000073140000}"/>
    <cellStyle name="Normal 10 3 2 4 4" xfId="18659" xr:uid="{00000000-0005-0000-0000-000074140000}"/>
    <cellStyle name="Normal 10 3 2 4 5" xfId="22443" xr:uid="{00000000-0005-0000-0000-000075140000}"/>
    <cellStyle name="Normal 10 3 2 4 6" xfId="32249" xr:uid="{00000000-0005-0000-0000-000076140000}"/>
    <cellStyle name="Normal 10 3 2 4 7" xfId="35854" xr:uid="{3A665202-696E-4DB2-AA70-7C0F09637241}"/>
    <cellStyle name="Normal 10 3 2 4 8" xfId="39396" xr:uid="{22B6ED10-9D48-4AA6-9F5C-222329B0E086}"/>
    <cellStyle name="Normal 10 3 2 4 9" xfId="42977" xr:uid="{9AF9712D-E4F5-40AA-BCE0-19D1C322F268}"/>
    <cellStyle name="Normal 10 3 2 5" xfId="5840" xr:uid="{00000000-0005-0000-0000-000077140000}"/>
    <cellStyle name="Normal 10 3 2 5 2" xfId="7347" xr:uid="{00000000-0005-0000-0000-000078140000}"/>
    <cellStyle name="Normal 10 3 2 5 2 2" xfId="16392" xr:uid="{00000000-0005-0000-0000-000079140000}"/>
    <cellStyle name="Normal 10 3 2 5 2 3" xfId="20357" xr:uid="{00000000-0005-0000-0000-00007A140000}"/>
    <cellStyle name="Normal 10 3 2 5 2 4" xfId="24134" xr:uid="{00000000-0005-0000-0000-00007B140000}"/>
    <cellStyle name="Normal 10 3 2 5 2 5" xfId="33941" xr:uid="{00000000-0005-0000-0000-00007C140000}"/>
    <cellStyle name="Normal 10 3 2 5 2 6" xfId="37540" xr:uid="{03857417-2B54-4416-83BA-CB12D2BDC443}"/>
    <cellStyle name="Normal 10 3 2 5 2 7" xfId="41082" xr:uid="{4D37F580-E246-4137-8D45-8D96FABE25B5}"/>
    <cellStyle name="Normal 10 3 2 5 2 8" xfId="44661" xr:uid="{AFF6A5B0-B9E5-49C5-BFA3-223B8844B85D}"/>
    <cellStyle name="Normal 10 3 2 5 3" xfId="15028" xr:uid="{00000000-0005-0000-0000-00007D140000}"/>
    <cellStyle name="Normal 10 3 2 5 4" xfId="18991" xr:uid="{00000000-0005-0000-0000-00007E140000}"/>
    <cellStyle name="Normal 10 3 2 5 5" xfId="22775" xr:uid="{00000000-0005-0000-0000-00007F140000}"/>
    <cellStyle name="Normal 10 3 2 5 6" xfId="32581" xr:uid="{00000000-0005-0000-0000-000080140000}"/>
    <cellStyle name="Normal 10 3 2 5 7" xfId="36186" xr:uid="{221C540F-2C59-4A54-B20A-6134B2B17BE1}"/>
    <cellStyle name="Normal 10 3 2 5 8" xfId="39728" xr:uid="{9333FD53-C6E8-4510-BEE5-E38D0598B28F}"/>
    <cellStyle name="Normal 10 3 2 5 9" xfId="43309" xr:uid="{2075ABE4-637A-4C12-A1ED-58EC87B0A619}"/>
    <cellStyle name="Normal 10 3 2 6" xfId="6351" xr:uid="{00000000-0005-0000-0000-000081140000}"/>
    <cellStyle name="Normal 10 3 2 6 2" xfId="15396" xr:uid="{00000000-0005-0000-0000-000082140000}"/>
    <cellStyle name="Normal 10 3 2 6 3" xfId="19361" xr:uid="{00000000-0005-0000-0000-000083140000}"/>
    <cellStyle name="Normal 10 3 2 6 4" xfId="23138" xr:uid="{00000000-0005-0000-0000-000084140000}"/>
    <cellStyle name="Normal 10 3 2 6 5" xfId="32945" xr:uid="{00000000-0005-0000-0000-000085140000}"/>
    <cellStyle name="Normal 10 3 2 6 6" xfId="36544" xr:uid="{4823E5BF-6C82-4771-B68E-D4F6ACE5F6DF}"/>
    <cellStyle name="Normal 10 3 2 6 7" xfId="40086" xr:uid="{6D1B9581-E41C-4BA3-827A-5EACFDFFECAC}"/>
    <cellStyle name="Normal 10 3 2 6 8" xfId="43665" xr:uid="{04FC4D38-897D-46A1-9A1A-0CCDD393FA63}"/>
    <cellStyle name="Normal 10 3 2 7" xfId="14032" xr:uid="{00000000-0005-0000-0000-000086140000}"/>
    <cellStyle name="Normal 10 3 2 8" xfId="17995" xr:uid="{00000000-0005-0000-0000-000087140000}"/>
    <cellStyle name="Normal 10 3 2 9" xfId="21779" xr:uid="{00000000-0005-0000-0000-000088140000}"/>
    <cellStyle name="Normal 10 3 3" xfId="4925" xr:uid="{00000000-0005-0000-0000-000089140000}"/>
    <cellStyle name="Normal 10 3 3 10" xfId="35273" xr:uid="{B15107FA-3D0D-4767-9770-3ED6098AD1A2}"/>
    <cellStyle name="Normal 10 3 3 11" xfId="38815" xr:uid="{684B4DB6-B7C3-4B63-8D44-53052308F75F}"/>
    <cellStyle name="Normal 10 3 3 12" xfId="42396" xr:uid="{79661044-F37A-4D2B-B021-79A3E31FF8CE}"/>
    <cellStyle name="Normal 10 3 3 2" xfId="5259" xr:uid="{00000000-0005-0000-0000-00008A140000}"/>
    <cellStyle name="Normal 10 3 3 2 2" xfId="6766" xr:uid="{00000000-0005-0000-0000-00008B140000}"/>
    <cellStyle name="Normal 10 3 3 2 2 2" xfId="15811" xr:uid="{00000000-0005-0000-0000-00008C140000}"/>
    <cellStyle name="Normal 10 3 3 2 2 3" xfId="19776" xr:uid="{00000000-0005-0000-0000-00008D140000}"/>
    <cellStyle name="Normal 10 3 3 2 2 4" xfId="23553" xr:uid="{00000000-0005-0000-0000-00008E140000}"/>
    <cellStyle name="Normal 10 3 3 2 2 5" xfId="33360" xr:uid="{00000000-0005-0000-0000-00008F140000}"/>
    <cellStyle name="Normal 10 3 3 2 2 6" xfId="36959" xr:uid="{F262420B-B3D6-4BFC-A53D-AE6F341B9C44}"/>
    <cellStyle name="Normal 10 3 3 2 2 7" xfId="40501" xr:uid="{E1706D0E-44FD-49F0-BBA0-87159CB225DB}"/>
    <cellStyle name="Normal 10 3 3 2 2 8" xfId="44080" xr:uid="{15A5E255-03D7-4C2E-9AB8-E8B95016B1E0}"/>
    <cellStyle name="Normal 10 3 3 2 3" xfId="14447" xr:uid="{00000000-0005-0000-0000-000090140000}"/>
    <cellStyle name="Normal 10 3 3 2 4" xfId="18410" xr:uid="{00000000-0005-0000-0000-000091140000}"/>
    <cellStyle name="Normal 10 3 3 2 5" xfId="22194" xr:uid="{00000000-0005-0000-0000-000092140000}"/>
    <cellStyle name="Normal 10 3 3 2 6" xfId="32000" xr:uid="{00000000-0005-0000-0000-000093140000}"/>
    <cellStyle name="Normal 10 3 3 2 7" xfId="35605" xr:uid="{DA818F42-995B-421B-856E-D6EBAB58BA2C}"/>
    <cellStyle name="Normal 10 3 3 2 8" xfId="39147" xr:uid="{F26FA898-E30A-40AC-A94C-32EB65D0555B}"/>
    <cellStyle name="Normal 10 3 3 2 9" xfId="42728" xr:uid="{1A8EE3BE-F8DB-4064-82FD-FECD7955CFD4}"/>
    <cellStyle name="Normal 10 3 3 3" xfId="5591" xr:uid="{00000000-0005-0000-0000-000094140000}"/>
    <cellStyle name="Normal 10 3 3 3 2" xfId="7098" xr:uid="{00000000-0005-0000-0000-000095140000}"/>
    <cellStyle name="Normal 10 3 3 3 2 2" xfId="16143" xr:uid="{00000000-0005-0000-0000-000096140000}"/>
    <cellStyle name="Normal 10 3 3 3 2 3" xfId="20108" xr:uid="{00000000-0005-0000-0000-000097140000}"/>
    <cellStyle name="Normal 10 3 3 3 2 4" xfId="23885" xr:uid="{00000000-0005-0000-0000-000098140000}"/>
    <cellStyle name="Normal 10 3 3 3 2 5" xfId="33692" xr:uid="{00000000-0005-0000-0000-000099140000}"/>
    <cellStyle name="Normal 10 3 3 3 2 6" xfId="37291" xr:uid="{214233AB-CAD1-4572-BFBC-EC2250638EFF}"/>
    <cellStyle name="Normal 10 3 3 3 2 7" xfId="40833" xr:uid="{2D963A0C-F8D8-4789-A584-89338F51E0CB}"/>
    <cellStyle name="Normal 10 3 3 3 2 8" xfId="44412" xr:uid="{0FA2C688-2345-48EA-8C88-0938EC8B551A}"/>
    <cellStyle name="Normal 10 3 3 3 3" xfId="14779" xr:uid="{00000000-0005-0000-0000-00009A140000}"/>
    <cellStyle name="Normal 10 3 3 3 4" xfId="18742" xr:uid="{00000000-0005-0000-0000-00009B140000}"/>
    <cellStyle name="Normal 10 3 3 3 5" xfId="22526" xr:uid="{00000000-0005-0000-0000-00009C140000}"/>
    <cellStyle name="Normal 10 3 3 3 6" xfId="32332" xr:uid="{00000000-0005-0000-0000-00009D140000}"/>
    <cellStyle name="Normal 10 3 3 3 7" xfId="35937" xr:uid="{D4021519-7031-4959-92ED-2B7D63A3EC9A}"/>
    <cellStyle name="Normal 10 3 3 3 8" xfId="39479" xr:uid="{D099B606-A6EA-49CE-9B25-0FD77AF97378}"/>
    <cellStyle name="Normal 10 3 3 3 9" xfId="43060" xr:uid="{339674AD-8405-4B65-9200-20E8AEEE8E6F}"/>
    <cellStyle name="Normal 10 3 3 4" xfId="5923" xr:uid="{00000000-0005-0000-0000-00009E140000}"/>
    <cellStyle name="Normal 10 3 3 4 2" xfId="7430" xr:uid="{00000000-0005-0000-0000-00009F140000}"/>
    <cellStyle name="Normal 10 3 3 4 2 2" xfId="16475" xr:uid="{00000000-0005-0000-0000-0000A0140000}"/>
    <cellStyle name="Normal 10 3 3 4 2 3" xfId="20440" xr:uid="{00000000-0005-0000-0000-0000A1140000}"/>
    <cellStyle name="Normal 10 3 3 4 2 4" xfId="24217" xr:uid="{00000000-0005-0000-0000-0000A2140000}"/>
    <cellStyle name="Normal 10 3 3 4 2 5" xfId="34024" xr:uid="{00000000-0005-0000-0000-0000A3140000}"/>
    <cellStyle name="Normal 10 3 3 4 2 6" xfId="37623" xr:uid="{7CFFFAA5-46B4-4132-A7CB-AB4992B7B4C2}"/>
    <cellStyle name="Normal 10 3 3 4 2 7" xfId="41165" xr:uid="{97C81396-80D3-485A-8C72-90957ADA12C9}"/>
    <cellStyle name="Normal 10 3 3 4 2 8" xfId="44744" xr:uid="{E9BF6275-F5A9-49D9-B9DB-7D6149A0AB96}"/>
    <cellStyle name="Normal 10 3 3 4 3" xfId="15111" xr:uid="{00000000-0005-0000-0000-0000A4140000}"/>
    <cellStyle name="Normal 10 3 3 4 4" xfId="19074" xr:uid="{00000000-0005-0000-0000-0000A5140000}"/>
    <cellStyle name="Normal 10 3 3 4 5" xfId="22858" xr:uid="{00000000-0005-0000-0000-0000A6140000}"/>
    <cellStyle name="Normal 10 3 3 4 6" xfId="32664" xr:uid="{00000000-0005-0000-0000-0000A7140000}"/>
    <cellStyle name="Normal 10 3 3 4 7" xfId="36269" xr:uid="{0F26EF28-EEF9-459D-9A62-51483CA2E899}"/>
    <cellStyle name="Normal 10 3 3 4 8" xfId="39811" xr:uid="{34A5CB91-3F79-4D6D-9A68-921F14EE6D50}"/>
    <cellStyle name="Normal 10 3 3 4 9" xfId="43392" xr:uid="{6921BC6F-4389-446A-AAE9-5501AE437A83}"/>
    <cellStyle name="Normal 10 3 3 5" xfId="6434" xr:uid="{00000000-0005-0000-0000-0000A8140000}"/>
    <cellStyle name="Normal 10 3 3 5 2" xfId="15479" xr:uid="{00000000-0005-0000-0000-0000A9140000}"/>
    <cellStyle name="Normal 10 3 3 5 3" xfId="19444" xr:uid="{00000000-0005-0000-0000-0000AA140000}"/>
    <cellStyle name="Normal 10 3 3 5 4" xfId="23221" xr:uid="{00000000-0005-0000-0000-0000AB140000}"/>
    <cellStyle name="Normal 10 3 3 5 5" xfId="33028" xr:uid="{00000000-0005-0000-0000-0000AC140000}"/>
    <cellStyle name="Normal 10 3 3 5 6" xfId="36627" xr:uid="{0EE49FD2-07C7-4578-80C7-95506FB15F60}"/>
    <cellStyle name="Normal 10 3 3 5 7" xfId="40169" xr:uid="{3664D0FF-2B67-468A-9394-1DC9BCA2BB06}"/>
    <cellStyle name="Normal 10 3 3 5 8" xfId="43748" xr:uid="{CF4C3EAE-C47F-498E-AA86-1A036F171714}"/>
    <cellStyle name="Normal 10 3 3 6" xfId="14115" xr:uid="{00000000-0005-0000-0000-0000AD140000}"/>
    <cellStyle name="Normal 10 3 3 7" xfId="18078" xr:uid="{00000000-0005-0000-0000-0000AE140000}"/>
    <cellStyle name="Normal 10 3 3 8" xfId="21862" xr:uid="{00000000-0005-0000-0000-0000AF140000}"/>
    <cellStyle name="Normal 10 3 3 9" xfId="31668" xr:uid="{00000000-0005-0000-0000-0000B0140000}"/>
    <cellStyle name="Normal 10 3 4" xfId="5093" xr:uid="{00000000-0005-0000-0000-0000B1140000}"/>
    <cellStyle name="Normal 10 3 4 2" xfId="6600" xr:uid="{00000000-0005-0000-0000-0000B2140000}"/>
    <cellStyle name="Normal 10 3 4 2 2" xfId="15645" xr:uid="{00000000-0005-0000-0000-0000B3140000}"/>
    <cellStyle name="Normal 10 3 4 2 3" xfId="19610" xr:uid="{00000000-0005-0000-0000-0000B4140000}"/>
    <cellStyle name="Normal 10 3 4 2 4" xfId="23387" xr:uid="{00000000-0005-0000-0000-0000B5140000}"/>
    <cellStyle name="Normal 10 3 4 2 5" xfId="33194" xr:uid="{00000000-0005-0000-0000-0000B6140000}"/>
    <cellStyle name="Normal 10 3 4 2 6" xfId="36793" xr:uid="{ACE62A07-0386-4238-B9EE-B857BE2C0F97}"/>
    <cellStyle name="Normal 10 3 4 2 7" xfId="40335" xr:uid="{822585D7-76F3-4971-9AA3-023C1EAF0E02}"/>
    <cellStyle name="Normal 10 3 4 2 8" xfId="43914" xr:uid="{933730D2-E12F-416A-8FD6-0D858E44BC01}"/>
    <cellStyle name="Normal 10 3 4 3" xfId="14281" xr:uid="{00000000-0005-0000-0000-0000B7140000}"/>
    <cellStyle name="Normal 10 3 4 4" xfId="18244" xr:uid="{00000000-0005-0000-0000-0000B8140000}"/>
    <cellStyle name="Normal 10 3 4 5" xfId="22028" xr:uid="{00000000-0005-0000-0000-0000B9140000}"/>
    <cellStyle name="Normal 10 3 4 6" xfId="31834" xr:uid="{00000000-0005-0000-0000-0000BA140000}"/>
    <cellStyle name="Normal 10 3 4 7" xfId="35439" xr:uid="{5075F2D2-D75A-41F3-9F60-6466E173288D}"/>
    <cellStyle name="Normal 10 3 4 8" xfId="38981" xr:uid="{DE7BB4BF-5732-468E-83D1-D979649FB760}"/>
    <cellStyle name="Normal 10 3 4 9" xfId="42562" xr:uid="{03F5CCED-8536-4752-BB41-09BF7533B824}"/>
    <cellStyle name="Normal 10 3 5" xfId="5425" xr:uid="{00000000-0005-0000-0000-0000BB140000}"/>
    <cellStyle name="Normal 10 3 5 2" xfId="6932" xr:uid="{00000000-0005-0000-0000-0000BC140000}"/>
    <cellStyle name="Normal 10 3 5 2 2" xfId="15977" xr:uid="{00000000-0005-0000-0000-0000BD140000}"/>
    <cellStyle name="Normal 10 3 5 2 3" xfId="19942" xr:uid="{00000000-0005-0000-0000-0000BE140000}"/>
    <cellStyle name="Normal 10 3 5 2 4" xfId="23719" xr:uid="{00000000-0005-0000-0000-0000BF140000}"/>
    <cellStyle name="Normal 10 3 5 2 5" xfId="33526" xr:uid="{00000000-0005-0000-0000-0000C0140000}"/>
    <cellStyle name="Normal 10 3 5 2 6" xfId="37125" xr:uid="{7FCC2C16-EE19-4525-95E0-D72B2C42AA63}"/>
    <cellStyle name="Normal 10 3 5 2 7" xfId="40667" xr:uid="{A853DD28-EA59-4F9A-BCDC-6D684EECF24E}"/>
    <cellStyle name="Normal 10 3 5 2 8" xfId="44246" xr:uid="{8513D8C1-F558-4F08-A352-2758879D6A08}"/>
    <cellStyle name="Normal 10 3 5 3" xfId="14613" xr:uid="{00000000-0005-0000-0000-0000C1140000}"/>
    <cellStyle name="Normal 10 3 5 4" xfId="18576" xr:uid="{00000000-0005-0000-0000-0000C2140000}"/>
    <cellStyle name="Normal 10 3 5 5" xfId="22360" xr:uid="{00000000-0005-0000-0000-0000C3140000}"/>
    <cellStyle name="Normal 10 3 5 6" xfId="32166" xr:uid="{00000000-0005-0000-0000-0000C4140000}"/>
    <cellStyle name="Normal 10 3 5 7" xfId="35771" xr:uid="{53A0E97C-DFD2-4249-A4F2-0B1E2C45D4DE}"/>
    <cellStyle name="Normal 10 3 5 8" xfId="39313" xr:uid="{E32722F4-985F-4DA9-85C9-8CAA49D7E80C}"/>
    <cellStyle name="Normal 10 3 5 9" xfId="42894" xr:uid="{B8CDB381-0502-4645-8E5D-A90C2B6EF8A9}"/>
    <cellStyle name="Normal 10 3 6" xfId="5757" xr:uid="{00000000-0005-0000-0000-0000C5140000}"/>
    <cellStyle name="Normal 10 3 6 2" xfId="7264" xr:uid="{00000000-0005-0000-0000-0000C6140000}"/>
    <cellStyle name="Normal 10 3 6 2 2" xfId="16309" xr:uid="{00000000-0005-0000-0000-0000C7140000}"/>
    <cellStyle name="Normal 10 3 6 2 3" xfId="20274" xr:uid="{00000000-0005-0000-0000-0000C8140000}"/>
    <cellStyle name="Normal 10 3 6 2 4" xfId="24051" xr:uid="{00000000-0005-0000-0000-0000C9140000}"/>
    <cellStyle name="Normal 10 3 6 2 5" xfId="33858" xr:uid="{00000000-0005-0000-0000-0000CA140000}"/>
    <cellStyle name="Normal 10 3 6 2 6" xfId="37457" xr:uid="{75364190-0EA4-428B-B7EA-F8FDEDBEA4A3}"/>
    <cellStyle name="Normal 10 3 6 2 7" xfId="40999" xr:uid="{2C568077-C24D-4C2A-A24E-E43F5B7B8ECE}"/>
    <cellStyle name="Normal 10 3 6 2 8" xfId="44578" xr:uid="{9FA3E206-22DA-4172-BD9E-7F1F29FED22E}"/>
    <cellStyle name="Normal 10 3 6 3" xfId="14945" xr:uid="{00000000-0005-0000-0000-0000CB140000}"/>
    <cellStyle name="Normal 10 3 6 4" xfId="18908" xr:uid="{00000000-0005-0000-0000-0000CC140000}"/>
    <cellStyle name="Normal 10 3 6 5" xfId="22692" xr:uid="{00000000-0005-0000-0000-0000CD140000}"/>
    <cellStyle name="Normal 10 3 6 6" xfId="32498" xr:uid="{00000000-0005-0000-0000-0000CE140000}"/>
    <cellStyle name="Normal 10 3 6 7" xfId="36103" xr:uid="{CC2D21A7-4180-4909-94B5-F46EEC528584}"/>
    <cellStyle name="Normal 10 3 6 8" xfId="39645" xr:uid="{DE5717CC-EE97-445D-A30E-CFD44342C545}"/>
    <cellStyle name="Normal 10 3 6 9" xfId="43226" xr:uid="{CFD9E538-0B2A-44B0-8A89-61407A851B8F}"/>
    <cellStyle name="Normal 10 3 7" xfId="6268" xr:uid="{00000000-0005-0000-0000-0000CF140000}"/>
    <cellStyle name="Normal 10 3 7 2" xfId="15313" xr:uid="{00000000-0005-0000-0000-0000D0140000}"/>
    <cellStyle name="Normal 10 3 7 3" xfId="19278" xr:uid="{00000000-0005-0000-0000-0000D1140000}"/>
    <cellStyle name="Normal 10 3 7 4" xfId="23055" xr:uid="{00000000-0005-0000-0000-0000D2140000}"/>
    <cellStyle name="Normal 10 3 7 5" xfId="32862" xr:uid="{00000000-0005-0000-0000-0000D3140000}"/>
    <cellStyle name="Normal 10 3 7 6" xfId="36461" xr:uid="{E047F1F4-2DE7-4427-9E4C-4924105D22C4}"/>
    <cellStyle name="Normal 10 3 7 7" xfId="40003" xr:uid="{42CD4029-DD3B-4F76-BBF0-49BFA3F04E43}"/>
    <cellStyle name="Normal 10 3 7 8" xfId="43582" xr:uid="{23004FEB-9590-4AF0-9A77-862EE3D61A63}"/>
    <cellStyle name="Normal 10 3 8" xfId="10217" xr:uid="{00000000-0005-0000-0000-0000D4140000}"/>
    <cellStyle name="Normal 10 3 9" xfId="13949" xr:uid="{00000000-0005-0000-0000-0000D5140000}"/>
    <cellStyle name="Normal 10 4" xfId="4767" xr:uid="{00000000-0005-0000-0000-0000D6140000}"/>
    <cellStyle name="Normal 10 4 10" xfId="21707" xr:uid="{00000000-0005-0000-0000-0000D7140000}"/>
    <cellStyle name="Normal 10 4 11" xfId="31513" xr:uid="{00000000-0005-0000-0000-0000D8140000}"/>
    <cellStyle name="Normal 10 4 12" xfId="35118" xr:uid="{168D81B6-9278-437F-93D5-6A69AEC976FF}"/>
    <cellStyle name="Normal 10 4 13" xfId="38660" xr:uid="{6A155AC1-A206-497F-8D3F-75DBC013BD9C}"/>
    <cellStyle name="Normal 10 4 14" xfId="42241" xr:uid="{004D2E07-5136-40A0-9BF2-7FBABC2BD085}"/>
    <cellStyle name="Normal 10 4 2" xfId="4850" xr:uid="{00000000-0005-0000-0000-0000D9140000}"/>
    <cellStyle name="Normal 10 4 2 10" xfId="31596" xr:uid="{00000000-0005-0000-0000-0000DA140000}"/>
    <cellStyle name="Normal 10 4 2 11" xfId="35201" xr:uid="{F2A345AF-3C8F-4FF6-B6A0-607BD60E983B}"/>
    <cellStyle name="Normal 10 4 2 12" xfId="38743" xr:uid="{B441860C-CAD3-4778-9359-582A095E3947}"/>
    <cellStyle name="Normal 10 4 2 13" xfId="42324" xr:uid="{39DC4E76-80C0-455B-B720-CB17B51D5378}"/>
    <cellStyle name="Normal 10 4 2 2" xfId="5019" xr:uid="{00000000-0005-0000-0000-0000DB140000}"/>
    <cellStyle name="Normal 10 4 2 2 10" xfId="35367" xr:uid="{430F36A0-A3A5-478F-B10E-21F2E76B22D7}"/>
    <cellStyle name="Normal 10 4 2 2 11" xfId="38909" xr:uid="{A5B4C32B-FBF6-4FFF-A76C-C56302992903}"/>
    <cellStyle name="Normal 10 4 2 2 12" xfId="42490" xr:uid="{4F8A6D3B-1946-4617-9228-2581260B2B5A}"/>
    <cellStyle name="Normal 10 4 2 2 2" xfId="5353" xr:uid="{00000000-0005-0000-0000-0000DC140000}"/>
    <cellStyle name="Normal 10 4 2 2 2 2" xfId="6860" xr:uid="{00000000-0005-0000-0000-0000DD140000}"/>
    <cellStyle name="Normal 10 4 2 2 2 2 2" xfId="15905" xr:uid="{00000000-0005-0000-0000-0000DE140000}"/>
    <cellStyle name="Normal 10 4 2 2 2 2 3" xfId="19870" xr:uid="{00000000-0005-0000-0000-0000DF140000}"/>
    <cellStyle name="Normal 10 4 2 2 2 2 4" xfId="23647" xr:uid="{00000000-0005-0000-0000-0000E0140000}"/>
    <cellStyle name="Normal 10 4 2 2 2 2 5" xfId="33454" xr:uid="{00000000-0005-0000-0000-0000E1140000}"/>
    <cellStyle name="Normal 10 4 2 2 2 2 6" xfId="37053" xr:uid="{E51C5CA1-6C38-4F63-8A5C-87E43E1E4E9C}"/>
    <cellStyle name="Normal 10 4 2 2 2 2 7" xfId="40595" xr:uid="{C06B51A6-6397-447A-88F2-7DD5FDC257A7}"/>
    <cellStyle name="Normal 10 4 2 2 2 2 8" xfId="44174" xr:uid="{12269B54-3D59-480B-B9CE-B56BBBDBFD4B}"/>
    <cellStyle name="Normal 10 4 2 2 2 3" xfId="14541" xr:uid="{00000000-0005-0000-0000-0000E2140000}"/>
    <cellStyle name="Normal 10 4 2 2 2 4" xfId="18504" xr:uid="{00000000-0005-0000-0000-0000E3140000}"/>
    <cellStyle name="Normal 10 4 2 2 2 5" xfId="22288" xr:uid="{00000000-0005-0000-0000-0000E4140000}"/>
    <cellStyle name="Normal 10 4 2 2 2 6" xfId="32094" xr:uid="{00000000-0005-0000-0000-0000E5140000}"/>
    <cellStyle name="Normal 10 4 2 2 2 7" xfId="35699" xr:uid="{023B35AC-9C14-49C4-A965-84C19C3CF190}"/>
    <cellStyle name="Normal 10 4 2 2 2 8" xfId="39241" xr:uid="{FF5902A1-0D72-418A-9C81-BED04A31D88E}"/>
    <cellStyle name="Normal 10 4 2 2 2 9" xfId="42822" xr:uid="{EDA268B1-7575-4748-9945-1ED61E688D92}"/>
    <cellStyle name="Normal 10 4 2 2 3" xfId="5685" xr:uid="{00000000-0005-0000-0000-0000E6140000}"/>
    <cellStyle name="Normal 10 4 2 2 3 2" xfId="7192" xr:uid="{00000000-0005-0000-0000-0000E7140000}"/>
    <cellStyle name="Normal 10 4 2 2 3 2 2" xfId="16237" xr:uid="{00000000-0005-0000-0000-0000E8140000}"/>
    <cellStyle name="Normal 10 4 2 2 3 2 3" xfId="20202" xr:uid="{00000000-0005-0000-0000-0000E9140000}"/>
    <cellStyle name="Normal 10 4 2 2 3 2 4" xfId="23979" xr:uid="{00000000-0005-0000-0000-0000EA140000}"/>
    <cellStyle name="Normal 10 4 2 2 3 2 5" xfId="33786" xr:uid="{00000000-0005-0000-0000-0000EB140000}"/>
    <cellStyle name="Normal 10 4 2 2 3 2 6" xfId="37385" xr:uid="{14D3B119-4377-4DC2-B448-4B6E0AD3F1A6}"/>
    <cellStyle name="Normal 10 4 2 2 3 2 7" xfId="40927" xr:uid="{EADB041A-AD1A-4FFE-85E4-C3B4501AF4A7}"/>
    <cellStyle name="Normal 10 4 2 2 3 2 8" xfId="44506" xr:uid="{1862B339-911B-4605-A80B-45B182771EBB}"/>
    <cellStyle name="Normal 10 4 2 2 3 3" xfId="14873" xr:uid="{00000000-0005-0000-0000-0000EC140000}"/>
    <cellStyle name="Normal 10 4 2 2 3 4" xfId="18836" xr:uid="{00000000-0005-0000-0000-0000ED140000}"/>
    <cellStyle name="Normal 10 4 2 2 3 5" xfId="22620" xr:uid="{00000000-0005-0000-0000-0000EE140000}"/>
    <cellStyle name="Normal 10 4 2 2 3 6" xfId="32426" xr:uid="{00000000-0005-0000-0000-0000EF140000}"/>
    <cellStyle name="Normal 10 4 2 2 3 7" xfId="36031" xr:uid="{0798D927-14BA-4B56-BBD3-BD46D86B16D6}"/>
    <cellStyle name="Normal 10 4 2 2 3 8" xfId="39573" xr:uid="{FEA34A8F-C75A-448D-A770-D7FAB487D580}"/>
    <cellStyle name="Normal 10 4 2 2 3 9" xfId="43154" xr:uid="{76B4D224-7D4E-4D34-9D23-5F85E556330A}"/>
    <cellStyle name="Normal 10 4 2 2 4" xfId="6017" xr:uid="{00000000-0005-0000-0000-0000F0140000}"/>
    <cellStyle name="Normal 10 4 2 2 4 2" xfId="7524" xr:uid="{00000000-0005-0000-0000-0000F1140000}"/>
    <cellStyle name="Normal 10 4 2 2 4 2 2" xfId="16569" xr:uid="{00000000-0005-0000-0000-0000F2140000}"/>
    <cellStyle name="Normal 10 4 2 2 4 2 3" xfId="20534" xr:uid="{00000000-0005-0000-0000-0000F3140000}"/>
    <cellStyle name="Normal 10 4 2 2 4 2 4" xfId="24311" xr:uid="{00000000-0005-0000-0000-0000F4140000}"/>
    <cellStyle name="Normal 10 4 2 2 4 2 5" xfId="34118" xr:uid="{00000000-0005-0000-0000-0000F5140000}"/>
    <cellStyle name="Normal 10 4 2 2 4 2 6" xfId="37717" xr:uid="{89BC6871-47DA-403E-814C-7387EF2FE8CB}"/>
    <cellStyle name="Normal 10 4 2 2 4 2 7" xfId="41259" xr:uid="{8A713059-23EA-4E76-A30E-6F5B9EEDB5CB}"/>
    <cellStyle name="Normal 10 4 2 2 4 2 8" xfId="44838" xr:uid="{4F3C23B2-6A2E-4CE0-A39F-780413913439}"/>
    <cellStyle name="Normal 10 4 2 2 4 3" xfId="15205" xr:uid="{00000000-0005-0000-0000-0000F6140000}"/>
    <cellStyle name="Normal 10 4 2 2 4 4" xfId="19168" xr:uid="{00000000-0005-0000-0000-0000F7140000}"/>
    <cellStyle name="Normal 10 4 2 2 4 5" xfId="22952" xr:uid="{00000000-0005-0000-0000-0000F8140000}"/>
    <cellStyle name="Normal 10 4 2 2 4 6" xfId="32758" xr:uid="{00000000-0005-0000-0000-0000F9140000}"/>
    <cellStyle name="Normal 10 4 2 2 4 7" xfId="36363" xr:uid="{A36601E4-2DCC-4E05-B05E-77AA3552ACB7}"/>
    <cellStyle name="Normal 10 4 2 2 4 8" xfId="39905" xr:uid="{3068D12B-138C-4BCD-B398-E0E98C99287E}"/>
    <cellStyle name="Normal 10 4 2 2 4 9" xfId="43486" xr:uid="{D171246A-EE06-48CD-ADC6-15274CADAAF4}"/>
    <cellStyle name="Normal 10 4 2 2 5" xfId="6528" xr:uid="{00000000-0005-0000-0000-0000FA140000}"/>
    <cellStyle name="Normal 10 4 2 2 5 2" xfId="15573" xr:uid="{00000000-0005-0000-0000-0000FB140000}"/>
    <cellStyle name="Normal 10 4 2 2 5 3" xfId="19538" xr:uid="{00000000-0005-0000-0000-0000FC140000}"/>
    <cellStyle name="Normal 10 4 2 2 5 4" xfId="23315" xr:uid="{00000000-0005-0000-0000-0000FD140000}"/>
    <cellStyle name="Normal 10 4 2 2 5 5" xfId="33122" xr:uid="{00000000-0005-0000-0000-0000FE140000}"/>
    <cellStyle name="Normal 10 4 2 2 5 6" xfId="36721" xr:uid="{26D901CE-A837-4203-A46D-55E9761ACBD8}"/>
    <cellStyle name="Normal 10 4 2 2 5 7" xfId="40263" xr:uid="{D1ACFF36-9F6A-478A-A828-D2D8F2F93B75}"/>
    <cellStyle name="Normal 10 4 2 2 5 8" xfId="43842" xr:uid="{D9A46D0E-C385-46D9-9886-C64DDF54C41C}"/>
    <cellStyle name="Normal 10 4 2 2 6" xfId="14209" xr:uid="{00000000-0005-0000-0000-0000FF140000}"/>
    <cellStyle name="Normal 10 4 2 2 7" xfId="18172" xr:uid="{00000000-0005-0000-0000-000000150000}"/>
    <cellStyle name="Normal 10 4 2 2 8" xfId="21956" xr:uid="{00000000-0005-0000-0000-000001150000}"/>
    <cellStyle name="Normal 10 4 2 2 9" xfId="31762" xr:uid="{00000000-0005-0000-0000-000002150000}"/>
    <cellStyle name="Normal 10 4 2 3" xfId="5187" xr:uid="{00000000-0005-0000-0000-000003150000}"/>
    <cellStyle name="Normal 10 4 2 3 2" xfId="6694" xr:uid="{00000000-0005-0000-0000-000004150000}"/>
    <cellStyle name="Normal 10 4 2 3 2 2" xfId="15739" xr:uid="{00000000-0005-0000-0000-000005150000}"/>
    <cellStyle name="Normal 10 4 2 3 2 3" xfId="19704" xr:uid="{00000000-0005-0000-0000-000006150000}"/>
    <cellStyle name="Normal 10 4 2 3 2 4" xfId="23481" xr:uid="{00000000-0005-0000-0000-000007150000}"/>
    <cellStyle name="Normal 10 4 2 3 2 5" xfId="33288" xr:uid="{00000000-0005-0000-0000-000008150000}"/>
    <cellStyle name="Normal 10 4 2 3 2 6" xfId="36887" xr:uid="{AD7E0CA7-7A90-42E5-9A72-3377881BBE70}"/>
    <cellStyle name="Normal 10 4 2 3 2 7" xfId="40429" xr:uid="{95DCAD14-A616-4F2B-9453-2F450676BEFC}"/>
    <cellStyle name="Normal 10 4 2 3 2 8" xfId="44008" xr:uid="{FDFD2F02-03EC-425E-AED1-471C0191035D}"/>
    <cellStyle name="Normal 10 4 2 3 3" xfId="14375" xr:uid="{00000000-0005-0000-0000-000009150000}"/>
    <cellStyle name="Normal 10 4 2 3 4" xfId="18338" xr:uid="{00000000-0005-0000-0000-00000A150000}"/>
    <cellStyle name="Normal 10 4 2 3 5" xfId="22122" xr:uid="{00000000-0005-0000-0000-00000B150000}"/>
    <cellStyle name="Normal 10 4 2 3 6" xfId="31928" xr:uid="{00000000-0005-0000-0000-00000C150000}"/>
    <cellStyle name="Normal 10 4 2 3 7" xfId="35533" xr:uid="{1E437D2F-B45D-4F45-879C-2827F1883EB7}"/>
    <cellStyle name="Normal 10 4 2 3 8" xfId="39075" xr:uid="{F02D3941-0A1D-408B-8454-7EDC695DA656}"/>
    <cellStyle name="Normal 10 4 2 3 9" xfId="42656" xr:uid="{35D563D0-1C1E-44D6-B825-7AF37DECD93D}"/>
    <cellStyle name="Normal 10 4 2 4" xfId="5519" xr:uid="{00000000-0005-0000-0000-00000D150000}"/>
    <cellStyle name="Normal 10 4 2 4 2" xfId="7026" xr:uid="{00000000-0005-0000-0000-00000E150000}"/>
    <cellStyle name="Normal 10 4 2 4 2 2" xfId="16071" xr:uid="{00000000-0005-0000-0000-00000F150000}"/>
    <cellStyle name="Normal 10 4 2 4 2 3" xfId="20036" xr:uid="{00000000-0005-0000-0000-000010150000}"/>
    <cellStyle name="Normal 10 4 2 4 2 4" xfId="23813" xr:uid="{00000000-0005-0000-0000-000011150000}"/>
    <cellStyle name="Normal 10 4 2 4 2 5" xfId="33620" xr:uid="{00000000-0005-0000-0000-000012150000}"/>
    <cellStyle name="Normal 10 4 2 4 2 6" xfId="37219" xr:uid="{AAD4C679-E8D3-42EA-B253-F2D833A6B712}"/>
    <cellStyle name="Normal 10 4 2 4 2 7" xfId="40761" xr:uid="{176728C8-C7B4-45DA-A558-8491D0135DAB}"/>
    <cellStyle name="Normal 10 4 2 4 2 8" xfId="44340" xr:uid="{0805D8D9-46CF-4597-B923-11367227776B}"/>
    <cellStyle name="Normal 10 4 2 4 3" xfId="14707" xr:uid="{00000000-0005-0000-0000-000013150000}"/>
    <cellStyle name="Normal 10 4 2 4 4" xfId="18670" xr:uid="{00000000-0005-0000-0000-000014150000}"/>
    <cellStyle name="Normal 10 4 2 4 5" xfId="22454" xr:uid="{00000000-0005-0000-0000-000015150000}"/>
    <cellStyle name="Normal 10 4 2 4 6" xfId="32260" xr:uid="{00000000-0005-0000-0000-000016150000}"/>
    <cellStyle name="Normal 10 4 2 4 7" xfId="35865" xr:uid="{A138EA15-520C-4624-8C71-2F5E49E21CA5}"/>
    <cellStyle name="Normal 10 4 2 4 8" xfId="39407" xr:uid="{7BB84BE1-9CE1-40CE-B668-10A853E7C24B}"/>
    <cellStyle name="Normal 10 4 2 4 9" xfId="42988" xr:uid="{469775AA-66BC-4EA2-B5BB-A550195A972D}"/>
    <cellStyle name="Normal 10 4 2 5" xfId="5851" xr:uid="{00000000-0005-0000-0000-000017150000}"/>
    <cellStyle name="Normal 10 4 2 5 2" xfId="7358" xr:uid="{00000000-0005-0000-0000-000018150000}"/>
    <cellStyle name="Normal 10 4 2 5 2 2" xfId="16403" xr:uid="{00000000-0005-0000-0000-000019150000}"/>
    <cellStyle name="Normal 10 4 2 5 2 3" xfId="20368" xr:uid="{00000000-0005-0000-0000-00001A150000}"/>
    <cellStyle name="Normal 10 4 2 5 2 4" xfId="24145" xr:uid="{00000000-0005-0000-0000-00001B150000}"/>
    <cellStyle name="Normal 10 4 2 5 2 5" xfId="33952" xr:uid="{00000000-0005-0000-0000-00001C150000}"/>
    <cellStyle name="Normal 10 4 2 5 2 6" xfId="37551" xr:uid="{BD3E9680-165E-485E-88BA-D42420BE54DA}"/>
    <cellStyle name="Normal 10 4 2 5 2 7" xfId="41093" xr:uid="{9146BF83-4725-4115-8783-01F448AC2DE9}"/>
    <cellStyle name="Normal 10 4 2 5 2 8" xfId="44672" xr:uid="{89F75419-4FD6-4FF3-AD90-10FBAF624007}"/>
    <cellStyle name="Normal 10 4 2 5 3" xfId="15039" xr:uid="{00000000-0005-0000-0000-00001D150000}"/>
    <cellStyle name="Normal 10 4 2 5 4" xfId="19002" xr:uid="{00000000-0005-0000-0000-00001E150000}"/>
    <cellStyle name="Normal 10 4 2 5 5" xfId="22786" xr:uid="{00000000-0005-0000-0000-00001F150000}"/>
    <cellStyle name="Normal 10 4 2 5 6" xfId="32592" xr:uid="{00000000-0005-0000-0000-000020150000}"/>
    <cellStyle name="Normal 10 4 2 5 7" xfId="36197" xr:uid="{C7927FA8-BBA1-4788-91C2-45EC56CC6A1F}"/>
    <cellStyle name="Normal 10 4 2 5 8" xfId="39739" xr:uid="{FDBE7BE4-BEA4-4360-80E6-4512538C5ADF}"/>
    <cellStyle name="Normal 10 4 2 5 9" xfId="43320" xr:uid="{CBC334DD-7F77-47E3-AD09-F383B438289B}"/>
    <cellStyle name="Normal 10 4 2 6" xfId="6362" xr:uid="{00000000-0005-0000-0000-000021150000}"/>
    <cellStyle name="Normal 10 4 2 6 2" xfId="15407" xr:uid="{00000000-0005-0000-0000-000022150000}"/>
    <cellStyle name="Normal 10 4 2 6 3" xfId="19372" xr:uid="{00000000-0005-0000-0000-000023150000}"/>
    <cellStyle name="Normal 10 4 2 6 4" xfId="23149" xr:uid="{00000000-0005-0000-0000-000024150000}"/>
    <cellStyle name="Normal 10 4 2 6 5" xfId="32956" xr:uid="{00000000-0005-0000-0000-000025150000}"/>
    <cellStyle name="Normal 10 4 2 6 6" xfId="36555" xr:uid="{4B51212F-39ED-4C9E-81A8-D63F469E9E84}"/>
    <cellStyle name="Normal 10 4 2 6 7" xfId="40097" xr:uid="{3D151151-9C80-425F-9D00-672A6722F50F}"/>
    <cellStyle name="Normal 10 4 2 6 8" xfId="43676" xr:uid="{91943D71-8A97-45DC-8EB6-41FF9F31A3E5}"/>
    <cellStyle name="Normal 10 4 2 7" xfId="14043" xr:uid="{00000000-0005-0000-0000-000026150000}"/>
    <cellStyle name="Normal 10 4 2 8" xfId="18006" xr:uid="{00000000-0005-0000-0000-000027150000}"/>
    <cellStyle name="Normal 10 4 2 9" xfId="21790" xr:uid="{00000000-0005-0000-0000-000028150000}"/>
    <cellStyle name="Normal 10 4 3" xfId="4936" xr:uid="{00000000-0005-0000-0000-000029150000}"/>
    <cellStyle name="Normal 10 4 3 10" xfId="35284" xr:uid="{05107EA4-4820-40A3-86B3-6C2FE251F245}"/>
    <cellStyle name="Normal 10 4 3 11" xfId="38826" xr:uid="{C6F82489-0254-4EA3-83DA-32C579A195F1}"/>
    <cellStyle name="Normal 10 4 3 12" xfId="42407" xr:uid="{C84360D1-FA65-4B8A-8D51-68450F010363}"/>
    <cellStyle name="Normal 10 4 3 2" xfId="5270" xr:uid="{00000000-0005-0000-0000-00002A150000}"/>
    <cellStyle name="Normal 10 4 3 2 2" xfId="6777" xr:uid="{00000000-0005-0000-0000-00002B150000}"/>
    <cellStyle name="Normal 10 4 3 2 2 2" xfId="15822" xr:uid="{00000000-0005-0000-0000-00002C150000}"/>
    <cellStyle name="Normal 10 4 3 2 2 3" xfId="19787" xr:uid="{00000000-0005-0000-0000-00002D150000}"/>
    <cellStyle name="Normal 10 4 3 2 2 4" xfId="23564" xr:uid="{00000000-0005-0000-0000-00002E150000}"/>
    <cellStyle name="Normal 10 4 3 2 2 5" xfId="33371" xr:uid="{00000000-0005-0000-0000-00002F150000}"/>
    <cellStyle name="Normal 10 4 3 2 2 6" xfId="36970" xr:uid="{EDD956FD-C8F7-40F4-ADCB-ED520209D947}"/>
    <cellStyle name="Normal 10 4 3 2 2 7" xfId="40512" xr:uid="{02FBBDEC-41BC-4C8A-BAC5-0BF764809D10}"/>
    <cellStyle name="Normal 10 4 3 2 2 8" xfId="44091" xr:uid="{10B78C9B-EE61-4E77-BDF2-5B617AF8923F}"/>
    <cellStyle name="Normal 10 4 3 2 3" xfId="14458" xr:uid="{00000000-0005-0000-0000-000030150000}"/>
    <cellStyle name="Normal 10 4 3 2 4" xfId="18421" xr:uid="{00000000-0005-0000-0000-000031150000}"/>
    <cellStyle name="Normal 10 4 3 2 5" xfId="22205" xr:uid="{00000000-0005-0000-0000-000032150000}"/>
    <cellStyle name="Normal 10 4 3 2 6" xfId="32011" xr:uid="{00000000-0005-0000-0000-000033150000}"/>
    <cellStyle name="Normal 10 4 3 2 7" xfId="35616" xr:uid="{5212E3A6-EF52-471E-BC75-A563C2A4555C}"/>
    <cellStyle name="Normal 10 4 3 2 8" xfId="39158" xr:uid="{3724D6A9-91FE-4395-99D4-3D3A6E9F8DF4}"/>
    <cellStyle name="Normal 10 4 3 2 9" xfId="42739" xr:uid="{2C3BAFA2-76D3-40F5-9197-1EE296D834F3}"/>
    <cellStyle name="Normal 10 4 3 3" xfId="5602" xr:uid="{00000000-0005-0000-0000-000034150000}"/>
    <cellStyle name="Normal 10 4 3 3 2" xfId="7109" xr:uid="{00000000-0005-0000-0000-000035150000}"/>
    <cellStyle name="Normal 10 4 3 3 2 2" xfId="16154" xr:uid="{00000000-0005-0000-0000-000036150000}"/>
    <cellStyle name="Normal 10 4 3 3 2 3" xfId="20119" xr:uid="{00000000-0005-0000-0000-000037150000}"/>
    <cellStyle name="Normal 10 4 3 3 2 4" xfId="23896" xr:uid="{00000000-0005-0000-0000-000038150000}"/>
    <cellStyle name="Normal 10 4 3 3 2 5" xfId="33703" xr:uid="{00000000-0005-0000-0000-000039150000}"/>
    <cellStyle name="Normal 10 4 3 3 2 6" xfId="37302" xr:uid="{F5202070-0A1F-46FF-AA62-53E49B0225AB}"/>
    <cellStyle name="Normal 10 4 3 3 2 7" xfId="40844" xr:uid="{5DA7CFA0-5061-440A-B2A3-507AE28AA831}"/>
    <cellStyle name="Normal 10 4 3 3 2 8" xfId="44423" xr:uid="{C46F9102-9A7E-4D20-9B0A-7C07A8EE4508}"/>
    <cellStyle name="Normal 10 4 3 3 3" xfId="14790" xr:uid="{00000000-0005-0000-0000-00003A150000}"/>
    <cellStyle name="Normal 10 4 3 3 4" xfId="18753" xr:uid="{00000000-0005-0000-0000-00003B150000}"/>
    <cellStyle name="Normal 10 4 3 3 5" xfId="22537" xr:uid="{00000000-0005-0000-0000-00003C150000}"/>
    <cellStyle name="Normal 10 4 3 3 6" xfId="32343" xr:uid="{00000000-0005-0000-0000-00003D150000}"/>
    <cellStyle name="Normal 10 4 3 3 7" xfId="35948" xr:uid="{CE8357BF-8691-40E6-A173-45438CCC14A9}"/>
    <cellStyle name="Normal 10 4 3 3 8" xfId="39490" xr:uid="{9CA6CAC3-5920-4129-BA87-83CC5EC6EBD4}"/>
    <cellStyle name="Normal 10 4 3 3 9" xfId="43071" xr:uid="{45CD89C2-B9AF-42CA-9F12-1F71835B66E0}"/>
    <cellStyle name="Normal 10 4 3 4" xfId="5934" xr:uid="{00000000-0005-0000-0000-00003E150000}"/>
    <cellStyle name="Normal 10 4 3 4 2" xfId="7441" xr:uid="{00000000-0005-0000-0000-00003F150000}"/>
    <cellStyle name="Normal 10 4 3 4 2 2" xfId="16486" xr:uid="{00000000-0005-0000-0000-000040150000}"/>
    <cellStyle name="Normal 10 4 3 4 2 3" xfId="20451" xr:uid="{00000000-0005-0000-0000-000041150000}"/>
    <cellStyle name="Normal 10 4 3 4 2 4" xfId="24228" xr:uid="{00000000-0005-0000-0000-000042150000}"/>
    <cellStyle name="Normal 10 4 3 4 2 5" xfId="34035" xr:uid="{00000000-0005-0000-0000-000043150000}"/>
    <cellStyle name="Normal 10 4 3 4 2 6" xfId="37634" xr:uid="{654E3468-4E02-4105-98DB-977D982EDE81}"/>
    <cellStyle name="Normal 10 4 3 4 2 7" xfId="41176" xr:uid="{23907800-F908-405E-97E2-CD39A4E73D43}"/>
    <cellStyle name="Normal 10 4 3 4 2 8" xfId="44755" xr:uid="{ACF51A34-5611-4802-B259-31A24B9F9B4E}"/>
    <cellStyle name="Normal 10 4 3 4 3" xfId="15122" xr:uid="{00000000-0005-0000-0000-000044150000}"/>
    <cellStyle name="Normal 10 4 3 4 4" xfId="19085" xr:uid="{00000000-0005-0000-0000-000045150000}"/>
    <cellStyle name="Normal 10 4 3 4 5" xfId="22869" xr:uid="{00000000-0005-0000-0000-000046150000}"/>
    <cellStyle name="Normal 10 4 3 4 6" xfId="32675" xr:uid="{00000000-0005-0000-0000-000047150000}"/>
    <cellStyle name="Normal 10 4 3 4 7" xfId="36280" xr:uid="{6AC5352F-17AF-4DAD-B2C0-13843468435D}"/>
    <cellStyle name="Normal 10 4 3 4 8" xfId="39822" xr:uid="{818DD953-9376-498C-A21B-983F8DE42CD6}"/>
    <cellStyle name="Normal 10 4 3 4 9" xfId="43403" xr:uid="{37844A45-2242-422D-81A0-CDDFA7A06999}"/>
    <cellStyle name="Normal 10 4 3 5" xfId="6445" xr:uid="{00000000-0005-0000-0000-000048150000}"/>
    <cellStyle name="Normal 10 4 3 5 2" xfId="15490" xr:uid="{00000000-0005-0000-0000-000049150000}"/>
    <cellStyle name="Normal 10 4 3 5 3" xfId="19455" xr:uid="{00000000-0005-0000-0000-00004A150000}"/>
    <cellStyle name="Normal 10 4 3 5 4" xfId="23232" xr:uid="{00000000-0005-0000-0000-00004B150000}"/>
    <cellStyle name="Normal 10 4 3 5 5" xfId="33039" xr:uid="{00000000-0005-0000-0000-00004C150000}"/>
    <cellStyle name="Normal 10 4 3 5 6" xfId="36638" xr:uid="{D69843BC-7AFE-4AF8-B441-8DB8E64F04D3}"/>
    <cellStyle name="Normal 10 4 3 5 7" xfId="40180" xr:uid="{8AA9A36E-6F5C-4755-A43B-1EB57830352C}"/>
    <cellStyle name="Normal 10 4 3 5 8" xfId="43759" xr:uid="{9D7F015B-64BB-4CF3-96AD-F26D62AC59B2}"/>
    <cellStyle name="Normal 10 4 3 6" xfId="14126" xr:uid="{00000000-0005-0000-0000-00004D150000}"/>
    <cellStyle name="Normal 10 4 3 7" xfId="18089" xr:uid="{00000000-0005-0000-0000-00004E150000}"/>
    <cellStyle name="Normal 10 4 3 8" xfId="21873" xr:uid="{00000000-0005-0000-0000-00004F150000}"/>
    <cellStyle name="Normal 10 4 3 9" xfId="31679" xr:uid="{00000000-0005-0000-0000-000050150000}"/>
    <cellStyle name="Normal 10 4 4" xfId="5104" xr:uid="{00000000-0005-0000-0000-000051150000}"/>
    <cellStyle name="Normal 10 4 4 2" xfId="6611" xr:uid="{00000000-0005-0000-0000-000052150000}"/>
    <cellStyle name="Normal 10 4 4 2 2" xfId="15656" xr:uid="{00000000-0005-0000-0000-000053150000}"/>
    <cellStyle name="Normal 10 4 4 2 3" xfId="19621" xr:uid="{00000000-0005-0000-0000-000054150000}"/>
    <cellStyle name="Normal 10 4 4 2 4" xfId="23398" xr:uid="{00000000-0005-0000-0000-000055150000}"/>
    <cellStyle name="Normal 10 4 4 2 5" xfId="33205" xr:uid="{00000000-0005-0000-0000-000056150000}"/>
    <cellStyle name="Normal 10 4 4 2 6" xfId="36804" xr:uid="{1923390E-6315-4FE9-B32E-91CF58E21F70}"/>
    <cellStyle name="Normal 10 4 4 2 7" xfId="40346" xr:uid="{8571CBEF-C65E-4AC5-885A-B4A2343116E0}"/>
    <cellStyle name="Normal 10 4 4 2 8" xfId="43925" xr:uid="{29C1720D-2C23-4135-A437-865CF2DFC3E1}"/>
    <cellStyle name="Normal 10 4 4 3" xfId="14292" xr:uid="{00000000-0005-0000-0000-000057150000}"/>
    <cellStyle name="Normal 10 4 4 4" xfId="18255" xr:uid="{00000000-0005-0000-0000-000058150000}"/>
    <cellStyle name="Normal 10 4 4 5" xfId="22039" xr:uid="{00000000-0005-0000-0000-000059150000}"/>
    <cellStyle name="Normal 10 4 4 6" xfId="31845" xr:uid="{00000000-0005-0000-0000-00005A150000}"/>
    <cellStyle name="Normal 10 4 4 7" xfId="35450" xr:uid="{83C37FD4-C012-44B0-9DE3-97A42C9DEFFF}"/>
    <cellStyle name="Normal 10 4 4 8" xfId="38992" xr:uid="{561A51EB-660A-4F37-BCFE-D2DE7E95C2A4}"/>
    <cellStyle name="Normal 10 4 4 9" xfId="42573" xr:uid="{95E00ADE-3F76-4CB1-9E4A-88DCE56FDEFF}"/>
    <cellStyle name="Normal 10 4 5" xfId="5436" xr:uid="{00000000-0005-0000-0000-00005B150000}"/>
    <cellStyle name="Normal 10 4 5 2" xfId="6943" xr:uid="{00000000-0005-0000-0000-00005C150000}"/>
    <cellStyle name="Normal 10 4 5 2 2" xfId="15988" xr:uid="{00000000-0005-0000-0000-00005D150000}"/>
    <cellStyle name="Normal 10 4 5 2 3" xfId="19953" xr:uid="{00000000-0005-0000-0000-00005E150000}"/>
    <cellStyle name="Normal 10 4 5 2 4" xfId="23730" xr:uid="{00000000-0005-0000-0000-00005F150000}"/>
    <cellStyle name="Normal 10 4 5 2 5" xfId="33537" xr:uid="{00000000-0005-0000-0000-000060150000}"/>
    <cellStyle name="Normal 10 4 5 2 6" xfId="37136" xr:uid="{6912BD0E-608A-4058-AD3C-9178A8383502}"/>
    <cellStyle name="Normal 10 4 5 2 7" xfId="40678" xr:uid="{A7C3CBB2-450D-46A7-B195-2647A000DFD6}"/>
    <cellStyle name="Normal 10 4 5 2 8" xfId="44257" xr:uid="{1C0EA9A2-9C91-4BD9-9D1E-052AAC43BD8F}"/>
    <cellStyle name="Normal 10 4 5 3" xfId="14624" xr:uid="{00000000-0005-0000-0000-000061150000}"/>
    <cellStyle name="Normal 10 4 5 4" xfId="18587" xr:uid="{00000000-0005-0000-0000-000062150000}"/>
    <cellStyle name="Normal 10 4 5 5" xfId="22371" xr:uid="{00000000-0005-0000-0000-000063150000}"/>
    <cellStyle name="Normal 10 4 5 6" xfId="32177" xr:uid="{00000000-0005-0000-0000-000064150000}"/>
    <cellStyle name="Normal 10 4 5 7" xfId="35782" xr:uid="{DE2D15FD-AA5A-4158-892E-C45C00F57F60}"/>
    <cellStyle name="Normal 10 4 5 8" xfId="39324" xr:uid="{9BEEB831-B16B-4075-B119-CC328C99AA19}"/>
    <cellStyle name="Normal 10 4 5 9" xfId="42905" xr:uid="{E66D50E0-6ABD-4A73-B7BC-89B318509203}"/>
    <cellStyle name="Normal 10 4 6" xfId="5768" xr:uid="{00000000-0005-0000-0000-000065150000}"/>
    <cellStyle name="Normal 10 4 6 2" xfId="7275" xr:uid="{00000000-0005-0000-0000-000066150000}"/>
    <cellStyle name="Normal 10 4 6 2 2" xfId="16320" xr:uid="{00000000-0005-0000-0000-000067150000}"/>
    <cellStyle name="Normal 10 4 6 2 3" xfId="20285" xr:uid="{00000000-0005-0000-0000-000068150000}"/>
    <cellStyle name="Normal 10 4 6 2 4" xfId="24062" xr:uid="{00000000-0005-0000-0000-000069150000}"/>
    <cellStyle name="Normal 10 4 6 2 5" xfId="33869" xr:uid="{00000000-0005-0000-0000-00006A150000}"/>
    <cellStyle name="Normal 10 4 6 2 6" xfId="37468" xr:uid="{4B4BB77D-9642-4B98-B39F-532F5874B1C7}"/>
    <cellStyle name="Normal 10 4 6 2 7" xfId="41010" xr:uid="{CEE56FD1-AA06-4671-942B-026360F72C63}"/>
    <cellStyle name="Normal 10 4 6 2 8" xfId="44589" xr:uid="{ED6D37AB-C165-4CE2-8A2C-A71A4F9E601F}"/>
    <cellStyle name="Normal 10 4 6 3" xfId="14956" xr:uid="{00000000-0005-0000-0000-00006B150000}"/>
    <cellStyle name="Normal 10 4 6 4" xfId="18919" xr:uid="{00000000-0005-0000-0000-00006C150000}"/>
    <cellStyle name="Normal 10 4 6 5" xfId="22703" xr:uid="{00000000-0005-0000-0000-00006D150000}"/>
    <cellStyle name="Normal 10 4 6 6" xfId="32509" xr:uid="{00000000-0005-0000-0000-00006E150000}"/>
    <cellStyle name="Normal 10 4 6 7" xfId="36114" xr:uid="{884E4661-6E7F-465C-8967-4175C0392316}"/>
    <cellStyle name="Normal 10 4 6 8" xfId="39656" xr:uid="{222F8D19-25D9-46EE-BFC7-150B13F08CA6}"/>
    <cellStyle name="Normal 10 4 6 9" xfId="43237" xr:uid="{E9447E9C-9D58-4595-B136-C5D407AAD6FC}"/>
    <cellStyle name="Normal 10 4 7" xfId="6279" xr:uid="{00000000-0005-0000-0000-00006F150000}"/>
    <cellStyle name="Normal 10 4 7 2" xfId="15324" xr:uid="{00000000-0005-0000-0000-000070150000}"/>
    <cellStyle name="Normal 10 4 7 3" xfId="19289" xr:uid="{00000000-0005-0000-0000-000071150000}"/>
    <cellStyle name="Normal 10 4 7 4" xfId="23066" xr:uid="{00000000-0005-0000-0000-000072150000}"/>
    <cellStyle name="Normal 10 4 7 5" xfId="32873" xr:uid="{00000000-0005-0000-0000-000073150000}"/>
    <cellStyle name="Normal 10 4 7 6" xfId="36472" xr:uid="{2A666DC5-F3F9-46EF-967C-83493CE2E842}"/>
    <cellStyle name="Normal 10 4 7 7" xfId="40014" xr:uid="{723E943A-F54C-4991-B27E-BAC3D616D7F0}"/>
    <cellStyle name="Normal 10 4 7 8" xfId="43593" xr:uid="{3BBD9613-4A01-4EEA-8AB1-23547437A025}"/>
    <cellStyle name="Normal 10 4 8" xfId="13960" xr:uid="{00000000-0005-0000-0000-000074150000}"/>
    <cellStyle name="Normal 10 4 9" xfId="17923" xr:uid="{00000000-0005-0000-0000-000075150000}"/>
    <cellStyle name="Normal 10 5" xfId="4782" xr:uid="{00000000-0005-0000-0000-000076150000}"/>
    <cellStyle name="Normal 10 5 10" xfId="31528" xr:uid="{00000000-0005-0000-0000-000077150000}"/>
    <cellStyle name="Normal 10 5 11" xfId="35133" xr:uid="{3F019611-06E7-4707-B2F6-F32D5850A63B}"/>
    <cellStyle name="Normal 10 5 12" xfId="38675" xr:uid="{1B4D9E63-225B-4388-9667-A53D988426AA}"/>
    <cellStyle name="Normal 10 5 13" xfId="42256" xr:uid="{4E0BC0FA-550C-42B6-847B-A0A49C7DFA1A}"/>
    <cellStyle name="Normal 10 5 2" xfId="4951" xr:uid="{00000000-0005-0000-0000-000078150000}"/>
    <cellStyle name="Normal 10 5 2 10" xfId="35299" xr:uid="{EA4DD54A-004C-4BB9-B151-F8D67E876C9D}"/>
    <cellStyle name="Normal 10 5 2 11" xfId="38841" xr:uid="{E590DD42-3B5E-44FF-BD85-E9DB877B2EE5}"/>
    <cellStyle name="Normal 10 5 2 12" xfId="42422" xr:uid="{F1EC70FD-0820-4877-A4D6-70DDD67A4971}"/>
    <cellStyle name="Normal 10 5 2 2" xfId="5285" xr:uid="{00000000-0005-0000-0000-000079150000}"/>
    <cellStyle name="Normal 10 5 2 2 2" xfId="6792" xr:uid="{00000000-0005-0000-0000-00007A150000}"/>
    <cellStyle name="Normal 10 5 2 2 2 2" xfId="15837" xr:uid="{00000000-0005-0000-0000-00007B150000}"/>
    <cellStyle name="Normal 10 5 2 2 2 3" xfId="19802" xr:uid="{00000000-0005-0000-0000-00007C150000}"/>
    <cellStyle name="Normal 10 5 2 2 2 4" xfId="23579" xr:uid="{00000000-0005-0000-0000-00007D150000}"/>
    <cellStyle name="Normal 10 5 2 2 2 5" xfId="33386" xr:uid="{00000000-0005-0000-0000-00007E150000}"/>
    <cellStyle name="Normal 10 5 2 2 2 6" xfId="36985" xr:uid="{E1E1C045-B83C-495B-B693-F64284490AD5}"/>
    <cellStyle name="Normal 10 5 2 2 2 7" xfId="40527" xr:uid="{5C2C559C-48D1-4875-BC4D-6087269F29B4}"/>
    <cellStyle name="Normal 10 5 2 2 2 8" xfId="44106" xr:uid="{532C58DC-CB74-4D8B-AA78-5E9C2CD18CED}"/>
    <cellStyle name="Normal 10 5 2 2 3" xfId="14473" xr:uid="{00000000-0005-0000-0000-00007F150000}"/>
    <cellStyle name="Normal 10 5 2 2 4" xfId="18436" xr:uid="{00000000-0005-0000-0000-000080150000}"/>
    <cellStyle name="Normal 10 5 2 2 5" xfId="22220" xr:uid="{00000000-0005-0000-0000-000081150000}"/>
    <cellStyle name="Normal 10 5 2 2 6" xfId="32026" xr:uid="{00000000-0005-0000-0000-000082150000}"/>
    <cellStyle name="Normal 10 5 2 2 7" xfId="35631" xr:uid="{87D85977-2E4D-4C91-8953-CA6BBACA758E}"/>
    <cellStyle name="Normal 10 5 2 2 8" xfId="39173" xr:uid="{F3147CE9-DE1D-4723-92FF-B0A963153E38}"/>
    <cellStyle name="Normal 10 5 2 2 9" xfId="42754" xr:uid="{F514E367-7434-4E86-B2E6-2A3798D7979E}"/>
    <cellStyle name="Normal 10 5 2 3" xfId="5617" xr:uid="{00000000-0005-0000-0000-000083150000}"/>
    <cellStyle name="Normal 10 5 2 3 2" xfId="7124" xr:uid="{00000000-0005-0000-0000-000084150000}"/>
    <cellStyle name="Normal 10 5 2 3 2 2" xfId="16169" xr:uid="{00000000-0005-0000-0000-000085150000}"/>
    <cellStyle name="Normal 10 5 2 3 2 3" xfId="20134" xr:uid="{00000000-0005-0000-0000-000086150000}"/>
    <cellStyle name="Normal 10 5 2 3 2 4" xfId="23911" xr:uid="{00000000-0005-0000-0000-000087150000}"/>
    <cellStyle name="Normal 10 5 2 3 2 5" xfId="33718" xr:uid="{00000000-0005-0000-0000-000088150000}"/>
    <cellStyle name="Normal 10 5 2 3 2 6" xfId="37317" xr:uid="{0ED1F59F-2143-42C2-8318-7FA372449700}"/>
    <cellStyle name="Normal 10 5 2 3 2 7" xfId="40859" xr:uid="{5D037C4D-83E1-4E60-837D-632378424BB1}"/>
    <cellStyle name="Normal 10 5 2 3 2 8" xfId="44438" xr:uid="{F5F7BB07-54EF-4FBC-880C-363E805C3091}"/>
    <cellStyle name="Normal 10 5 2 3 3" xfId="14805" xr:uid="{00000000-0005-0000-0000-000089150000}"/>
    <cellStyle name="Normal 10 5 2 3 4" xfId="18768" xr:uid="{00000000-0005-0000-0000-00008A150000}"/>
    <cellStyle name="Normal 10 5 2 3 5" xfId="22552" xr:uid="{00000000-0005-0000-0000-00008B150000}"/>
    <cellStyle name="Normal 10 5 2 3 6" xfId="32358" xr:uid="{00000000-0005-0000-0000-00008C150000}"/>
    <cellStyle name="Normal 10 5 2 3 7" xfId="35963" xr:uid="{A3FAF32B-F90C-476A-83CC-659D27721C1F}"/>
    <cellStyle name="Normal 10 5 2 3 8" xfId="39505" xr:uid="{A6DE575B-0CF7-4EE1-84A3-0AC042D9C34C}"/>
    <cellStyle name="Normal 10 5 2 3 9" xfId="43086" xr:uid="{8EE47A53-E21A-4972-A596-0A1A133B70D4}"/>
    <cellStyle name="Normal 10 5 2 4" xfId="5949" xr:uid="{00000000-0005-0000-0000-00008D150000}"/>
    <cellStyle name="Normal 10 5 2 4 2" xfId="7456" xr:uid="{00000000-0005-0000-0000-00008E150000}"/>
    <cellStyle name="Normal 10 5 2 4 2 2" xfId="16501" xr:uid="{00000000-0005-0000-0000-00008F150000}"/>
    <cellStyle name="Normal 10 5 2 4 2 3" xfId="20466" xr:uid="{00000000-0005-0000-0000-000090150000}"/>
    <cellStyle name="Normal 10 5 2 4 2 4" xfId="24243" xr:uid="{00000000-0005-0000-0000-000091150000}"/>
    <cellStyle name="Normal 10 5 2 4 2 5" xfId="34050" xr:uid="{00000000-0005-0000-0000-000092150000}"/>
    <cellStyle name="Normal 10 5 2 4 2 6" xfId="37649" xr:uid="{2333AA77-E916-4358-87C0-A6F3892241FC}"/>
    <cellStyle name="Normal 10 5 2 4 2 7" xfId="41191" xr:uid="{45017032-15DD-4D2B-8A7B-C738F48CAE4C}"/>
    <cellStyle name="Normal 10 5 2 4 2 8" xfId="44770" xr:uid="{A9831FCC-6151-496C-9015-8700912B5913}"/>
    <cellStyle name="Normal 10 5 2 4 3" xfId="15137" xr:uid="{00000000-0005-0000-0000-000093150000}"/>
    <cellStyle name="Normal 10 5 2 4 4" xfId="19100" xr:uid="{00000000-0005-0000-0000-000094150000}"/>
    <cellStyle name="Normal 10 5 2 4 5" xfId="22884" xr:uid="{00000000-0005-0000-0000-000095150000}"/>
    <cellStyle name="Normal 10 5 2 4 6" xfId="32690" xr:uid="{00000000-0005-0000-0000-000096150000}"/>
    <cellStyle name="Normal 10 5 2 4 7" xfId="36295" xr:uid="{0C632BB7-C134-4678-9BB4-8548D01EB47C}"/>
    <cellStyle name="Normal 10 5 2 4 8" xfId="39837" xr:uid="{C57E5BF0-E4F2-441A-9824-A71B6F87EBC3}"/>
    <cellStyle name="Normal 10 5 2 4 9" xfId="43418" xr:uid="{6892359D-74DD-4020-9662-F62D373F6106}"/>
    <cellStyle name="Normal 10 5 2 5" xfId="6460" xr:uid="{00000000-0005-0000-0000-000097150000}"/>
    <cellStyle name="Normal 10 5 2 5 2" xfId="15505" xr:uid="{00000000-0005-0000-0000-000098150000}"/>
    <cellStyle name="Normal 10 5 2 5 3" xfId="19470" xr:uid="{00000000-0005-0000-0000-000099150000}"/>
    <cellStyle name="Normal 10 5 2 5 4" xfId="23247" xr:uid="{00000000-0005-0000-0000-00009A150000}"/>
    <cellStyle name="Normal 10 5 2 5 5" xfId="33054" xr:uid="{00000000-0005-0000-0000-00009B150000}"/>
    <cellStyle name="Normal 10 5 2 5 6" xfId="36653" xr:uid="{E08867C3-AF8D-4344-BDE6-21F4FD7BBBF3}"/>
    <cellStyle name="Normal 10 5 2 5 7" xfId="40195" xr:uid="{C98E3C90-2673-4B38-ACA8-19F99FC44573}"/>
    <cellStyle name="Normal 10 5 2 5 8" xfId="43774" xr:uid="{7716709F-3516-490A-AE9F-6DE0B46EF282}"/>
    <cellStyle name="Normal 10 5 2 6" xfId="14141" xr:uid="{00000000-0005-0000-0000-00009C150000}"/>
    <cellStyle name="Normal 10 5 2 7" xfId="18104" xr:uid="{00000000-0005-0000-0000-00009D150000}"/>
    <cellStyle name="Normal 10 5 2 8" xfId="21888" xr:uid="{00000000-0005-0000-0000-00009E150000}"/>
    <cellStyle name="Normal 10 5 2 9" xfId="31694" xr:uid="{00000000-0005-0000-0000-00009F150000}"/>
    <cellStyle name="Normal 10 5 3" xfId="5119" xr:uid="{00000000-0005-0000-0000-0000A0150000}"/>
    <cellStyle name="Normal 10 5 3 2" xfId="6626" xr:uid="{00000000-0005-0000-0000-0000A1150000}"/>
    <cellStyle name="Normal 10 5 3 2 2" xfId="15671" xr:uid="{00000000-0005-0000-0000-0000A2150000}"/>
    <cellStyle name="Normal 10 5 3 2 3" xfId="19636" xr:uid="{00000000-0005-0000-0000-0000A3150000}"/>
    <cellStyle name="Normal 10 5 3 2 4" xfId="23413" xr:uid="{00000000-0005-0000-0000-0000A4150000}"/>
    <cellStyle name="Normal 10 5 3 2 5" xfId="33220" xr:uid="{00000000-0005-0000-0000-0000A5150000}"/>
    <cellStyle name="Normal 10 5 3 2 6" xfId="36819" xr:uid="{70D557B3-39BB-41A8-AF17-E38AEB541787}"/>
    <cellStyle name="Normal 10 5 3 2 7" xfId="40361" xr:uid="{8E157F2B-75EA-4043-9A9A-2639424C50B9}"/>
    <cellStyle name="Normal 10 5 3 2 8" xfId="43940" xr:uid="{B5F435E5-5E78-4401-8E9C-ECDF84B3EA7D}"/>
    <cellStyle name="Normal 10 5 3 3" xfId="14307" xr:uid="{00000000-0005-0000-0000-0000A6150000}"/>
    <cellStyle name="Normal 10 5 3 4" xfId="18270" xr:uid="{00000000-0005-0000-0000-0000A7150000}"/>
    <cellStyle name="Normal 10 5 3 5" xfId="22054" xr:uid="{00000000-0005-0000-0000-0000A8150000}"/>
    <cellStyle name="Normal 10 5 3 6" xfId="31860" xr:uid="{00000000-0005-0000-0000-0000A9150000}"/>
    <cellStyle name="Normal 10 5 3 7" xfId="35465" xr:uid="{C1971241-7D71-4185-8B70-5B438F9149DB}"/>
    <cellStyle name="Normal 10 5 3 8" xfId="39007" xr:uid="{ABBC33A5-C3E9-40BC-9940-2B6649B91D6D}"/>
    <cellStyle name="Normal 10 5 3 9" xfId="42588" xr:uid="{4410D748-E7F9-4870-B04E-A59848324231}"/>
    <cellStyle name="Normal 10 5 4" xfId="5451" xr:uid="{00000000-0005-0000-0000-0000AA150000}"/>
    <cellStyle name="Normal 10 5 4 2" xfId="6958" xr:uid="{00000000-0005-0000-0000-0000AB150000}"/>
    <cellStyle name="Normal 10 5 4 2 2" xfId="16003" xr:uid="{00000000-0005-0000-0000-0000AC150000}"/>
    <cellStyle name="Normal 10 5 4 2 3" xfId="19968" xr:uid="{00000000-0005-0000-0000-0000AD150000}"/>
    <cellStyle name="Normal 10 5 4 2 4" xfId="23745" xr:uid="{00000000-0005-0000-0000-0000AE150000}"/>
    <cellStyle name="Normal 10 5 4 2 5" xfId="33552" xr:uid="{00000000-0005-0000-0000-0000AF150000}"/>
    <cellStyle name="Normal 10 5 4 2 6" xfId="37151" xr:uid="{8AC6D667-0932-472B-B116-505EB330B158}"/>
    <cellStyle name="Normal 10 5 4 2 7" xfId="40693" xr:uid="{1BE161A7-E810-4B01-BF33-88B2EB7ED8EF}"/>
    <cellStyle name="Normal 10 5 4 2 8" xfId="44272" xr:uid="{A2752718-4F6C-4766-861F-8112A38B192E}"/>
    <cellStyle name="Normal 10 5 4 3" xfId="14639" xr:uid="{00000000-0005-0000-0000-0000B0150000}"/>
    <cellStyle name="Normal 10 5 4 4" xfId="18602" xr:uid="{00000000-0005-0000-0000-0000B1150000}"/>
    <cellStyle name="Normal 10 5 4 5" xfId="22386" xr:uid="{00000000-0005-0000-0000-0000B2150000}"/>
    <cellStyle name="Normal 10 5 4 6" xfId="32192" xr:uid="{00000000-0005-0000-0000-0000B3150000}"/>
    <cellStyle name="Normal 10 5 4 7" xfId="35797" xr:uid="{073B6050-8801-4233-86B7-7F8C1771E362}"/>
    <cellStyle name="Normal 10 5 4 8" xfId="39339" xr:uid="{2CB05A7C-B89B-4ACC-B8F7-C573E0A520AE}"/>
    <cellStyle name="Normal 10 5 4 9" xfId="42920" xr:uid="{B560F69D-57BB-4DF2-A927-3E66F0D9B677}"/>
    <cellStyle name="Normal 10 5 5" xfId="5783" xr:uid="{00000000-0005-0000-0000-0000B4150000}"/>
    <cellStyle name="Normal 10 5 5 2" xfId="7290" xr:uid="{00000000-0005-0000-0000-0000B5150000}"/>
    <cellStyle name="Normal 10 5 5 2 2" xfId="16335" xr:uid="{00000000-0005-0000-0000-0000B6150000}"/>
    <cellStyle name="Normal 10 5 5 2 3" xfId="20300" xr:uid="{00000000-0005-0000-0000-0000B7150000}"/>
    <cellStyle name="Normal 10 5 5 2 4" xfId="24077" xr:uid="{00000000-0005-0000-0000-0000B8150000}"/>
    <cellStyle name="Normal 10 5 5 2 5" xfId="33884" xr:uid="{00000000-0005-0000-0000-0000B9150000}"/>
    <cellStyle name="Normal 10 5 5 2 6" xfId="37483" xr:uid="{3F42A23A-B76A-4CC8-9FA0-D30D60463752}"/>
    <cellStyle name="Normal 10 5 5 2 7" xfId="41025" xr:uid="{30FE9E89-C948-483A-BB6B-EC3B0FD8B7B8}"/>
    <cellStyle name="Normal 10 5 5 2 8" xfId="44604" xr:uid="{CE974509-A38B-4E82-A44C-47CAAE008A95}"/>
    <cellStyle name="Normal 10 5 5 3" xfId="14971" xr:uid="{00000000-0005-0000-0000-0000BA150000}"/>
    <cellStyle name="Normal 10 5 5 4" xfId="18934" xr:uid="{00000000-0005-0000-0000-0000BB150000}"/>
    <cellStyle name="Normal 10 5 5 5" xfId="22718" xr:uid="{00000000-0005-0000-0000-0000BC150000}"/>
    <cellStyle name="Normal 10 5 5 6" xfId="32524" xr:uid="{00000000-0005-0000-0000-0000BD150000}"/>
    <cellStyle name="Normal 10 5 5 7" xfId="36129" xr:uid="{B1BCAD52-9A9C-49C3-8FEC-B90E384672D5}"/>
    <cellStyle name="Normal 10 5 5 8" xfId="39671" xr:uid="{1E2D4A45-CA4B-479E-9A8F-65A1AE12D8C4}"/>
    <cellStyle name="Normal 10 5 5 9" xfId="43252" xr:uid="{D633A7F1-0AAB-4D2A-B2DC-43967291336F}"/>
    <cellStyle name="Normal 10 5 6" xfId="6294" xr:uid="{00000000-0005-0000-0000-0000BE150000}"/>
    <cellStyle name="Normal 10 5 6 2" xfId="15339" xr:uid="{00000000-0005-0000-0000-0000BF150000}"/>
    <cellStyle name="Normal 10 5 6 3" xfId="19304" xr:uid="{00000000-0005-0000-0000-0000C0150000}"/>
    <cellStyle name="Normal 10 5 6 4" xfId="23081" xr:uid="{00000000-0005-0000-0000-0000C1150000}"/>
    <cellStyle name="Normal 10 5 6 5" xfId="32888" xr:uid="{00000000-0005-0000-0000-0000C2150000}"/>
    <cellStyle name="Normal 10 5 6 6" xfId="36487" xr:uid="{C43EE286-FA8C-4F8D-9A40-00DDA0BE89F3}"/>
    <cellStyle name="Normal 10 5 6 7" xfId="40029" xr:uid="{8E20D8B0-3A66-4963-B582-3562867454A4}"/>
    <cellStyle name="Normal 10 5 6 8" xfId="43608" xr:uid="{B9F31804-9773-4E9A-9646-A95C07246F89}"/>
    <cellStyle name="Normal 10 5 7" xfId="13975" xr:uid="{00000000-0005-0000-0000-0000C3150000}"/>
    <cellStyle name="Normal 10 5 8" xfId="17938" xr:uid="{00000000-0005-0000-0000-0000C4150000}"/>
    <cellStyle name="Normal 10 5 9" xfId="21722" xr:uid="{00000000-0005-0000-0000-0000C5150000}"/>
    <cellStyle name="Normal 10 6" xfId="4867" xr:uid="{00000000-0005-0000-0000-0000C6150000}"/>
    <cellStyle name="Normal 10 6 10" xfId="35216" xr:uid="{E06F6C42-509F-46E4-9779-2131EFA69DEF}"/>
    <cellStyle name="Normal 10 6 11" xfId="38758" xr:uid="{95657610-F3AB-448F-BA6D-5AD3802B8C57}"/>
    <cellStyle name="Normal 10 6 12" xfId="42339" xr:uid="{F72BD6FA-A645-4FB0-8428-CC12E239519A}"/>
    <cellStyle name="Normal 10 6 2" xfId="5202" xr:uid="{00000000-0005-0000-0000-0000C7150000}"/>
    <cellStyle name="Normal 10 6 2 2" xfId="6709" xr:uid="{00000000-0005-0000-0000-0000C8150000}"/>
    <cellStyle name="Normal 10 6 2 2 2" xfId="15754" xr:uid="{00000000-0005-0000-0000-0000C9150000}"/>
    <cellStyle name="Normal 10 6 2 2 3" xfId="19719" xr:uid="{00000000-0005-0000-0000-0000CA150000}"/>
    <cellStyle name="Normal 10 6 2 2 4" xfId="23496" xr:uid="{00000000-0005-0000-0000-0000CB150000}"/>
    <cellStyle name="Normal 10 6 2 2 5" xfId="33303" xr:uid="{00000000-0005-0000-0000-0000CC150000}"/>
    <cellStyle name="Normal 10 6 2 2 6" xfId="36902" xr:uid="{493D6455-1F1B-4E8A-B230-00FB784DC3B7}"/>
    <cellStyle name="Normal 10 6 2 2 7" xfId="40444" xr:uid="{56FB300F-8191-4029-AAE2-65FF75C99F97}"/>
    <cellStyle name="Normal 10 6 2 2 8" xfId="44023" xr:uid="{823883C3-07E5-43D9-B1DE-AF2DF527AC21}"/>
    <cellStyle name="Normal 10 6 2 3" xfId="14390" xr:uid="{00000000-0005-0000-0000-0000CD150000}"/>
    <cellStyle name="Normal 10 6 2 4" xfId="18353" xr:uid="{00000000-0005-0000-0000-0000CE150000}"/>
    <cellStyle name="Normal 10 6 2 5" xfId="22137" xr:uid="{00000000-0005-0000-0000-0000CF150000}"/>
    <cellStyle name="Normal 10 6 2 6" xfId="31943" xr:uid="{00000000-0005-0000-0000-0000D0150000}"/>
    <cellStyle name="Normal 10 6 2 7" xfId="35548" xr:uid="{4C48E845-866E-4B57-9784-B47FA4F5FC14}"/>
    <cellStyle name="Normal 10 6 2 8" xfId="39090" xr:uid="{AF35FAD2-EC81-4A2D-BA42-B7D93B512239}"/>
    <cellStyle name="Normal 10 6 2 9" xfId="42671" xr:uid="{B8B2B1BB-4B93-4401-B3CF-49172CA9376C}"/>
    <cellStyle name="Normal 10 6 3" xfId="5534" xr:uid="{00000000-0005-0000-0000-0000D1150000}"/>
    <cellStyle name="Normal 10 6 3 2" xfId="7041" xr:uid="{00000000-0005-0000-0000-0000D2150000}"/>
    <cellStyle name="Normal 10 6 3 2 2" xfId="16086" xr:uid="{00000000-0005-0000-0000-0000D3150000}"/>
    <cellStyle name="Normal 10 6 3 2 3" xfId="20051" xr:uid="{00000000-0005-0000-0000-0000D4150000}"/>
    <cellStyle name="Normal 10 6 3 2 4" xfId="23828" xr:uid="{00000000-0005-0000-0000-0000D5150000}"/>
    <cellStyle name="Normal 10 6 3 2 5" xfId="33635" xr:uid="{00000000-0005-0000-0000-0000D6150000}"/>
    <cellStyle name="Normal 10 6 3 2 6" xfId="37234" xr:uid="{05353B47-1630-4920-878D-1E37766B92DB}"/>
    <cellStyle name="Normal 10 6 3 2 7" xfId="40776" xr:uid="{F0B56EFF-0747-4BC1-A9B3-054AFCB17C78}"/>
    <cellStyle name="Normal 10 6 3 2 8" xfId="44355" xr:uid="{A5FEC464-D169-4163-A3FE-FBC462845DB0}"/>
    <cellStyle name="Normal 10 6 3 3" xfId="14722" xr:uid="{00000000-0005-0000-0000-0000D7150000}"/>
    <cellStyle name="Normal 10 6 3 4" xfId="18685" xr:uid="{00000000-0005-0000-0000-0000D8150000}"/>
    <cellStyle name="Normal 10 6 3 5" xfId="22469" xr:uid="{00000000-0005-0000-0000-0000D9150000}"/>
    <cellStyle name="Normal 10 6 3 6" xfId="32275" xr:uid="{00000000-0005-0000-0000-0000DA150000}"/>
    <cellStyle name="Normal 10 6 3 7" xfId="35880" xr:uid="{DF18C7F8-88C1-4687-BDB8-A8203F24555E}"/>
    <cellStyle name="Normal 10 6 3 8" xfId="39422" xr:uid="{CCA02A28-66CA-4C6A-BDA1-F12B42DFB28B}"/>
    <cellStyle name="Normal 10 6 3 9" xfId="43003" xr:uid="{DAD57B6A-29E1-4DD1-87BB-2E91F911427A}"/>
    <cellStyle name="Normal 10 6 4" xfId="5866" xr:uid="{00000000-0005-0000-0000-0000DB150000}"/>
    <cellStyle name="Normal 10 6 4 2" xfId="7373" xr:uid="{00000000-0005-0000-0000-0000DC150000}"/>
    <cellStyle name="Normal 10 6 4 2 2" xfId="16418" xr:uid="{00000000-0005-0000-0000-0000DD150000}"/>
    <cellStyle name="Normal 10 6 4 2 3" xfId="20383" xr:uid="{00000000-0005-0000-0000-0000DE150000}"/>
    <cellStyle name="Normal 10 6 4 2 4" xfId="24160" xr:uid="{00000000-0005-0000-0000-0000DF150000}"/>
    <cellStyle name="Normal 10 6 4 2 5" xfId="33967" xr:uid="{00000000-0005-0000-0000-0000E0150000}"/>
    <cellStyle name="Normal 10 6 4 2 6" xfId="37566" xr:uid="{6FE0920D-7D43-47BD-9F62-2587879BB6A2}"/>
    <cellStyle name="Normal 10 6 4 2 7" xfId="41108" xr:uid="{857F4B85-1CA5-4F5F-943B-9881EB35D341}"/>
    <cellStyle name="Normal 10 6 4 2 8" xfId="44687" xr:uid="{90AC5732-F898-4A59-8EC6-16E5DD574EC1}"/>
    <cellStyle name="Normal 10 6 4 3" xfId="15054" xr:uid="{00000000-0005-0000-0000-0000E1150000}"/>
    <cellStyle name="Normal 10 6 4 4" xfId="19017" xr:uid="{00000000-0005-0000-0000-0000E2150000}"/>
    <cellStyle name="Normal 10 6 4 5" xfId="22801" xr:uid="{00000000-0005-0000-0000-0000E3150000}"/>
    <cellStyle name="Normal 10 6 4 6" xfId="32607" xr:uid="{00000000-0005-0000-0000-0000E4150000}"/>
    <cellStyle name="Normal 10 6 4 7" xfId="36212" xr:uid="{D2CD14C7-3B02-441D-9EBB-2B1F74B897E5}"/>
    <cellStyle name="Normal 10 6 4 8" xfId="39754" xr:uid="{84C6BFE8-F2DE-4BCB-9771-5EC0A23E0669}"/>
    <cellStyle name="Normal 10 6 4 9" xfId="43335" xr:uid="{339870F3-BD96-406C-A7AC-E9CD212D582E}"/>
    <cellStyle name="Normal 10 6 5" xfId="6377" xr:uid="{00000000-0005-0000-0000-0000E5150000}"/>
    <cellStyle name="Normal 10 6 5 2" xfId="15422" xr:uid="{00000000-0005-0000-0000-0000E6150000}"/>
    <cellStyle name="Normal 10 6 5 3" xfId="19387" xr:uid="{00000000-0005-0000-0000-0000E7150000}"/>
    <cellStyle name="Normal 10 6 5 4" xfId="23164" xr:uid="{00000000-0005-0000-0000-0000E8150000}"/>
    <cellStyle name="Normal 10 6 5 5" xfId="32971" xr:uid="{00000000-0005-0000-0000-0000E9150000}"/>
    <cellStyle name="Normal 10 6 5 6" xfId="36570" xr:uid="{71CAFF52-C32D-48F6-8A64-A434E861BAFC}"/>
    <cellStyle name="Normal 10 6 5 7" xfId="40112" xr:uid="{CB56F45D-F230-4144-A582-5D8227431AB3}"/>
    <cellStyle name="Normal 10 6 5 8" xfId="43691" xr:uid="{7ADA0F82-184D-4886-83CE-9C1C39D12E8E}"/>
    <cellStyle name="Normal 10 6 6" xfId="14058" xr:uid="{00000000-0005-0000-0000-0000EA150000}"/>
    <cellStyle name="Normal 10 6 7" xfId="18021" xr:uid="{00000000-0005-0000-0000-0000EB150000}"/>
    <cellStyle name="Normal 10 6 8" xfId="21805" xr:uid="{00000000-0005-0000-0000-0000EC150000}"/>
    <cellStyle name="Normal 10 6 9" xfId="31611" xr:uid="{00000000-0005-0000-0000-0000ED150000}"/>
    <cellStyle name="Normal 10 7" xfId="5036" xr:uid="{00000000-0005-0000-0000-0000EE150000}"/>
    <cellStyle name="Normal 10 7 2" xfId="6543" xr:uid="{00000000-0005-0000-0000-0000EF150000}"/>
    <cellStyle name="Normal 10 7 2 2" xfId="15588" xr:uid="{00000000-0005-0000-0000-0000F0150000}"/>
    <cellStyle name="Normal 10 7 2 3" xfId="19553" xr:uid="{00000000-0005-0000-0000-0000F1150000}"/>
    <cellStyle name="Normal 10 7 2 4" xfId="23330" xr:uid="{00000000-0005-0000-0000-0000F2150000}"/>
    <cellStyle name="Normal 10 7 2 5" xfId="33137" xr:uid="{00000000-0005-0000-0000-0000F3150000}"/>
    <cellStyle name="Normal 10 7 2 6" xfId="36736" xr:uid="{F84A6701-7895-463C-95E6-7D555A4AC570}"/>
    <cellStyle name="Normal 10 7 2 7" xfId="40278" xr:uid="{5EA9E361-2B69-48CF-A62A-DB5CBE3FD66A}"/>
    <cellStyle name="Normal 10 7 2 8" xfId="43857" xr:uid="{F71E359E-73C5-4690-A826-B24293D2FFA1}"/>
    <cellStyle name="Normal 10 7 3" xfId="14224" xr:uid="{00000000-0005-0000-0000-0000F4150000}"/>
    <cellStyle name="Normal 10 7 4" xfId="18187" xr:uid="{00000000-0005-0000-0000-0000F5150000}"/>
    <cellStyle name="Normal 10 7 5" xfId="21971" xr:uid="{00000000-0005-0000-0000-0000F6150000}"/>
    <cellStyle name="Normal 10 7 6" xfId="31777" xr:uid="{00000000-0005-0000-0000-0000F7150000}"/>
    <cellStyle name="Normal 10 7 7" xfId="35382" xr:uid="{87BF5387-4858-4E8C-9038-7E8270DC522D}"/>
    <cellStyle name="Normal 10 7 8" xfId="38924" xr:uid="{F87E05F4-1A8F-4088-9FFF-1D3E157B5E29}"/>
    <cellStyle name="Normal 10 7 9" xfId="42505" xr:uid="{9E597018-C557-4349-B145-B481295175E2}"/>
    <cellStyle name="Normal 10 8" xfId="5368" xr:uid="{00000000-0005-0000-0000-0000F8150000}"/>
    <cellStyle name="Normal 10 8 2" xfId="6875" xr:uid="{00000000-0005-0000-0000-0000F9150000}"/>
    <cellStyle name="Normal 10 8 2 2" xfId="15920" xr:uid="{00000000-0005-0000-0000-0000FA150000}"/>
    <cellStyle name="Normal 10 8 2 3" xfId="19885" xr:uid="{00000000-0005-0000-0000-0000FB150000}"/>
    <cellStyle name="Normal 10 8 2 4" xfId="23662" xr:uid="{00000000-0005-0000-0000-0000FC150000}"/>
    <cellStyle name="Normal 10 8 2 5" xfId="33469" xr:uid="{00000000-0005-0000-0000-0000FD150000}"/>
    <cellStyle name="Normal 10 8 2 6" xfId="37068" xr:uid="{E6AACA5C-AD17-40F8-8887-8FE7CC817644}"/>
    <cellStyle name="Normal 10 8 2 7" xfId="40610" xr:uid="{9B1D3489-7666-44E4-8437-1DD9F5331D77}"/>
    <cellStyle name="Normal 10 8 2 8" xfId="44189" xr:uid="{AD9CDB5D-E5A7-43C7-9D52-013545EACF64}"/>
    <cellStyle name="Normal 10 8 3" xfId="14556" xr:uid="{00000000-0005-0000-0000-0000FE150000}"/>
    <cellStyle name="Normal 10 8 4" xfId="18519" xr:uid="{00000000-0005-0000-0000-0000FF150000}"/>
    <cellStyle name="Normal 10 8 5" xfId="22303" xr:uid="{00000000-0005-0000-0000-000000160000}"/>
    <cellStyle name="Normal 10 8 6" xfId="32109" xr:uid="{00000000-0005-0000-0000-000001160000}"/>
    <cellStyle name="Normal 10 8 7" xfId="35714" xr:uid="{D03E8DDE-60E2-492A-99B3-E05447384225}"/>
    <cellStyle name="Normal 10 8 8" xfId="39256" xr:uid="{EA942417-3654-4239-8D27-96172BCE3E10}"/>
    <cellStyle name="Normal 10 8 9" xfId="42837" xr:uid="{19D37426-B794-4185-9280-9CDB62FE8DF7}"/>
    <cellStyle name="Normal 10 9" xfId="5700" xr:uid="{00000000-0005-0000-0000-000002160000}"/>
    <cellStyle name="Normal 10 9 2" xfId="7207" xr:uid="{00000000-0005-0000-0000-000003160000}"/>
    <cellStyle name="Normal 10 9 2 2" xfId="16252" xr:uid="{00000000-0005-0000-0000-000004160000}"/>
    <cellStyle name="Normal 10 9 2 3" xfId="20217" xr:uid="{00000000-0005-0000-0000-000005160000}"/>
    <cellStyle name="Normal 10 9 2 4" xfId="23994" xr:uid="{00000000-0005-0000-0000-000006160000}"/>
    <cellStyle name="Normal 10 9 2 5" xfId="33801" xr:uid="{00000000-0005-0000-0000-000007160000}"/>
    <cellStyle name="Normal 10 9 2 6" xfId="37400" xr:uid="{82951754-1933-4160-AFDF-A89E41B496A7}"/>
    <cellStyle name="Normal 10 9 2 7" xfId="40942" xr:uid="{90361A15-C0DC-4562-9D89-50E74ADACFD0}"/>
    <cellStyle name="Normal 10 9 2 8" xfId="44521" xr:uid="{D2622F4F-D7BE-40D0-B4D6-E518244DB411}"/>
    <cellStyle name="Normal 10 9 3" xfId="14888" xr:uid="{00000000-0005-0000-0000-000008160000}"/>
    <cellStyle name="Normal 10 9 4" xfId="18851" xr:uid="{00000000-0005-0000-0000-000009160000}"/>
    <cellStyle name="Normal 10 9 5" xfId="22635" xr:uid="{00000000-0005-0000-0000-00000A160000}"/>
    <cellStyle name="Normal 10 9 6" xfId="32441" xr:uid="{00000000-0005-0000-0000-00000B160000}"/>
    <cellStyle name="Normal 10 9 7" xfId="36046" xr:uid="{DCB303D5-3DB2-4221-8701-69560A5FE9C9}"/>
    <cellStyle name="Normal 10 9 8" xfId="39588" xr:uid="{F7E712E7-21B4-4B95-A23C-A674814CFB14}"/>
    <cellStyle name="Normal 10 9 9" xfId="43169" xr:uid="{13AD55F0-F495-491D-9D72-809EC31E4DB5}"/>
    <cellStyle name="Normal 100" xfId="403" xr:uid="{00000000-0005-0000-0000-00000C160000}"/>
    <cellStyle name="Normal 100 2" xfId="13807" xr:uid="{00000000-0005-0000-0000-00000D160000}"/>
    <cellStyle name="Normal 100 3" xfId="30967" xr:uid="{00000000-0005-0000-0000-00000E160000}"/>
    <cellStyle name="Normal 101" xfId="404" xr:uid="{00000000-0005-0000-0000-00000F160000}"/>
    <cellStyle name="Normal 101 2" xfId="13808" xr:uid="{00000000-0005-0000-0000-000010160000}"/>
    <cellStyle name="Normal 101 3" xfId="30968" xr:uid="{00000000-0005-0000-0000-000011160000}"/>
    <cellStyle name="Normal 102" xfId="405" xr:uid="{00000000-0005-0000-0000-000012160000}"/>
    <cellStyle name="Normal 102 2" xfId="13809" xr:uid="{00000000-0005-0000-0000-000013160000}"/>
    <cellStyle name="Normal 102 3" xfId="30969" xr:uid="{00000000-0005-0000-0000-000014160000}"/>
    <cellStyle name="Normal 103" xfId="406" xr:uid="{00000000-0005-0000-0000-000015160000}"/>
    <cellStyle name="Normal 103 2" xfId="13810" xr:uid="{00000000-0005-0000-0000-000016160000}"/>
    <cellStyle name="Normal 103 3" xfId="30970" xr:uid="{00000000-0005-0000-0000-000017160000}"/>
    <cellStyle name="Normal 104" xfId="407" xr:uid="{00000000-0005-0000-0000-000018160000}"/>
    <cellStyle name="Normal 104 2" xfId="13811" xr:uid="{00000000-0005-0000-0000-000019160000}"/>
    <cellStyle name="Normal 104 3" xfId="30971" xr:uid="{00000000-0005-0000-0000-00001A160000}"/>
    <cellStyle name="Normal 105" xfId="408" xr:uid="{00000000-0005-0000-0000-00001B160000}"/>
    <cellStyle name="Normal 105 2" xfId="13812" xr:uid="{00000000-0005-0000-0000-00001C160000}"/>
    <cellStyle name="Normal 105 3" xfId="30972" xr:uid="{00000000-0005-0000-0000-00001D160000}"/>
    <cellStyle name="Normal 106" xfId="409" xr:uid="{00000000-0005-0000-0000-00001E160000}"/>
    <cellStyle name="Normal 106 2" xfId="13813" xr:uid="{00000000-0005-0000-0000-00001F160000}"/>
    <cellStyle name="Normal 106 3" xfId="30973" xr:uid="{00000000-0005-0000-0000-000020160000}"/>
    <cellStyle name="Normal 107" xfId="410" xr:uid="{00000000-0005-0000-0000-000021160000}"/>
    <cellStyle name="Normal 107 2" xfId="13814" xr:uid="{00000000-0005-0000-0000-000022160000}"/>
    <cellStyle name="Normal 107 3" xfId="30974" xr:uid="{00000000-0005-0000-0000-000023160000}"/>
    <cellStyle name="Normal 108" xfId="411" xr:uid="{00000000-0005-0000-0000-000024160000}"/>
    <cellStyle name="Normal 108 2" xfId="13815" xr:uid="{00000000-0005-0000-0000-000025160000}"/>
    <cellStyle name="Normal 108 3" xfId="30975" xr:uid="{00000000-0005-0000-0000-000026160000}"/>
    <cellStyle name="Normal 109" xfId="412" xr:uid="{00000000-0005-0000-0000-000027160000}"/>
    <cellStyle name="Normal 109 2" xfId="13816" xr:uid="{00000000-0005-0000-0000-000028160000}"/>
    <cellStyle name="Normal 109 3" xfId="30976" xr:uid="{00000000-0005-0000-0000-000029160000}"/>
    <cellStyle name="Normal 11" xfId="126" xr:uid="{00000000-0005-0000-0000-00002A160000}"/>
    <cellStyle name="Normal 11 10" xfId="17830" xr:uid="{00000000-0005-0000-0000-00002B160000}"/>
    <cellStyle name="Normal 11 10 2" xfId="30215" xr:uid="{00000000-0005-0000-0000-00002C160000}"/>
    <cellStyle name="Normal 11 11" xfId="25257" xr:uid="{00000000-0005-0000-0000-00002D160000}"/>
    <cellStyle name="Normal 11 12" xfId="30977" xr:uid="{00000000-0005-0000-0000-00002E160000}"/>
    <cellStyle name="Normal 11 13" xfId="31106" xr:uid="{00000000-0005-0000-0000-00002F160000}"/>
    <cellStyle name="Normal 11 14" xfId="45706" xr:uid="{550F3E02-FDEA-43AA-B3BC-A6209A1B9907}"/>
    <cellStyle name="Normal 11 15" xfId="46064" xr:uid="{E3DD0545-0ACE-424B-8D7F-321197573318}"/>
    <cellStyle name="Normal 11 2" xfId="276" xr:uid="{00000000-0005-0000-0000-000030160000}"/>
    <cellStyle name="Normal 11 2 10" xfId="6198" xr:uid="{00000000-0005-0000-0000-000031160000}"/>
    <cellStyle name="Normal 11 2 10 2" xfId="15243" xr:uid="{00000000-0005-0000-0000-000032160000}"/>
    <cellStyle name="Normal 11 2 10 3" xfId="19208" xr:uid="{00000000-0005-0000-0000-000033160000}"/>
    <cellStyle name="Normal 11 2 10 4" xfId="22985" xr:uid="{00000000-0005-0000-0000-000034160000}"/>
    <cellStyle name="Normal 11 2 10 5" xfId="32792" xr:uid="{00000000-0005-0000-0000-000035160000}"/>
    <cellStyle name="Normal 11 2 10 6" xfId="36392" xr:uid="{B1EA1793-25F6-4CC3-9468-24F436D78604}"/>
    <cellStyle name="Normal 11 2 10 7" xfId="39934" xr:uid="{EC013D1D-AFD7-4409-AF02-D6851F3F4EA0}"/>
    <cellStyle name="Normal 11 2 10 8" xfId="43513" xr:uid="{9FEEB797-FA29-4638-AF08-E1FF2A0FF5B0}"/>
    <cellStyle name="Normal 11 2 11" xfId="7747" xr:uid="{00000000-0005-0000-0000-000036160000}"/>
    <cellStyle name="Normal 11 2 11 2" xfId="16671" xr:uid="{00000000-0005-0000-0000-000037160000}"/>
    <cellStyle name="Normal 11 2 11 3" xfId="20629" xr:uid="{00000000-0005-0000-0000-000038160000}"/>
    <cellStyle name="Normal 11 2 11 4" xfId="24416" xr:uid="{00000000-0005-0000-0000-000039160000}"/>
    <cellStyle name="Normal 11 2 11 5" xfId="34201" xr:uid="{00000000-0005-0000-0000-00003A160000}"/>
    <cellStyle name="Normal 11 2 11 6" xfId="37797" xr:uid="{6F16BF7F-890C-449C-B859-B5A5A992FE2D}"/>
    <cellStyle name="Normal 11 2 11 7" xfId="41346" xr:uid="{DFD36A2C-BD34-4E2F-A88E-E13EE14A60E8}"/>
    <cellStyle name="Normal 11 2 11 8" xfId="44910" xr:uid="{40F5A33D-20D2-4335-AF5F-CB9A963782E8}"/>
    <cellStyle name="Normal 11 2 12" xfId="4669" xr:uid="{00000000-0005-0000-0000-00003B160000}"/>
    <cellStyle name="Normal 11 2 13" xfId="13741" xr:uid="{00000000-0005-0000-0000-00003C160000}"/>
    <cellStyle name="Normal 11 2 14" xfId="13880" xr:uid="{00000000-0005-0000-0000-00003D160000}"/>
    <cellStyle name="Normal 11 2 15" xfId="17483" xr:uid="{00000000-0005-0000-0000-00003E160000}"/>
    <cellStyle name="Normal 11 2 16" xfId="17803" xr:uid="{00000000-0005-0000-0000-00003F160000}"/>
    <cellStyle name="Normal 11 2 17" xfId="17821" xr:uid="{00000000-0005-0000-0000-000040160000}"/>
    <cellStyle name="Normal 11 2 18" xfId="17843" xr:uid="{00000000-0005-0000-0000-000041160000}"/>
    <cellStyle name="Normal 11 2 19" xfId="21627" xr:uid="{00000000-0005-0000-0000-000042160000}"/>
    <cellStyle name="Normal 11 2 2" xfId="813" xr:uid="{00000000-0005-0000-0000-000043160000}"/>
    <cellStyle name="Normal 11 2 2 10" xfId="6202" xr:uid="{00000000-0005-0000-0000-000044160000}"/>
    <cellStyle name="Normal 11 2 2 10 2" xfId="15247" xr:uid="{00000000-0005-0000-0000-000045160000}"/>
    <cellStyle name="Normal 11 2 2 10 3" xfId="19212" xr:uid="{00000000-0005-0000-0000-000046160000}"/>
    <cellStyle name="Normal 11 2 2 10 4" xfId="22989" xr:uid="{00000000-0005-0000-0000-000047160000}"/>
    <cellStyle name="Normal 11 2 2 10 5" xfId="32796" xr:uid="{00000000-0005-0000-0000-000048160000}"/>
    <cellStyle name="Normal 11 2 2 10 6" xfId="36396" xr:uid="{F17A9C49-370C-4942-AF7E-0E35C57E870D}"/>
    <cellStyle name="Normal 11 2 2 10 7" xfId="39938" xr:uid="{BF9BC3E6-163A-444D-9F4F-F0D982CF07AC}"/>
    <cellStyle name="Normal 11 2 2 10 8" xfId="43517" xr:uid="{E433561F-6474-4FB9-9F81-0FE4AA6B9D0B}"/>
    <cellStyle name="Normal 11 2 2 11" xfId="10442" xr:uid="{00000000-0005-0000-0000-000049160000}"/>
    <cellStyle name="Normal 11 2 2 11 2" xfId="17349" xr:uid="{00000000-0005-0000-0000-00004A160000}"/>
    <cellStyle name="Normal 11 2 2 11 3" xfId="21303" xr:uid="{00000000-0005-0000-0000-00004B160000}"/>
    <cellStyle name="Normal 11 2 2 11 4" xfId="25095" xr:uid="{00000000-0005-0000-0000-00004C160000}"/>
    <cellStyle name="Normal 11 2 2 11 5" xfId="34875" xr:uid="{00000000-0005-0000-0000-00004D160000}"/>
    <cellStyle name="Normal 11 2 2 11 6" xfId="38469" xr:uid="{0EE94DAE-E600-4F90-815B-A8334131A713}"/>
    <cellStyle name="Normal 11 2 2 11 7" xfId="42023" xr:uid="{11A5014A-34C4-4E20-BC2D-D33F9B52DB2B}"/>
    <cellStyle name="Normal 11 2 2 11 8" xfId="45582" xr:uid="{3B57E6E8-4F37-4C5A-A3D0-C0A94D1E3BBE}"/>
    <cellStyle name="Normal 11 2 2 12" xfId="4675" xr:uid="{00000000-0005-0000-0000-00004E160000}"/>
    <cellStyle name="Normal 11 2 2 13" xfId="13746" xr:uid="{00000000-0005-0000-0000-00004F160000}"/>
    <cellStyle name="Normal 11 2 2 14" xfId="13884" xr:uid="{00000000-0005-0000-0000-000050160000}"/>
    <cellStyle name="Normal 11 2 2 15" xfId="17488" xr:uid="{00000000-0005-0000-0000-000051160000}"/>
    <cellStyle name="Normal 11 2 2 16" xfId="17808" xr:uid="{00000000-0005-0000-0000-000052160000}"/>
    <cellStyle name="Normal 11 2 2 17" xfId="17826" xr:uid="{00000000-0005-0000-0000-000053160000}"/>
    <cellStyle name="Normal 11 2 2 18" xfId="17847" xr:uid="{00000000-0005-0000-0000-000054160000}"/>
    <cellStyle name="Normal 11 2 2 19" xfId="21631" xr:uid="{00000000-0005-0000-0000-000055160000}"/>
    <cellStyle name="Normal 11 2 2 2" xfId="4672" xr:uid="{00000000-0005-0000-0000-000056160000}"/>
    <cellStyle name="Normal 11 2 2 2 10" xfId="17845" xr:uid="{00000000-0005-0000-0000-000057160000}"/>
    <cellStyle name="Normal 11 2 2 2 11" xfId="21629" xr:uid="{00000000-0005-0000-0000-000058160000}"/>
    <cellStyle name="Normal 11 2 2 2 12" xfId="27399" xr:uid="{00000000-0005-0000-0000-000059160000}"/>
    <cellStyle name="Normal 11 2 2 2 13" xfId="31120" xr:uid="{00000000-0005-0000-0000-00005A160000}"/>
    <cellStyle name="Normal 11 2 2 2 14" xfId="31435" xr:uid="{00000000-0005-0000-0000-00005B160000}"/>
    <cellStyle name="Normal 11 2 2 2 15" xfId="35040" xr:uid="{98181E44-5A2E-4D00-A38E-4CFCED28EA2C}"/>
    <cellStyle name="Normal 11 2 2 2 16" xfId="38582" xr:uid="{276AC26D-3A5E-4FD2-B811-0612AD9D8885}"/>
    <cellStyle name="Normal 11 2 2 2 17" xfId="42163" xr:uid="{3765BFB3-1AD9-4240-8736-AE2DA0B6F9D6}"/>
    <cellStyle name="Normal 11 2 2 2 18" xfId="45718" xr:uid="{E87713C4-3D5F-415C-8F78-875F03A89D88}"/>
    <cellStyle name="Normal 11 2 2 2 19" xfId="46076" xr:uid="{F8847BC4-83DF-48A9-9563-6A7594B005BE}"/>
    <cellStyle name="Normal 11 2 2 2 2" xfId="4681" xr:uid="{00000000-0005-0000-0000-00005C160000}"/>
    <cellStyle name="Normal 11 2 2 2 2 10" xfId="21636" xr:uid="{00000000-0005-0000-0000-00005D160000}"/>
    <cellStyle name="Normal 11 2 2 2 2 11" xfId="30045" xr:uid="{00000000-0005-0000-0000-00005E160000}"/>
    <cellStyle name="Normal 11 2 2 2 2 12" xfId="31208" xr:uid="{00000000-0005-0000-0000-00005F160000}"/>
    <cellStyle name="Normal 11 2 2 2 2 13" xfId="31442" xr:uid="{00000000-0005-0000-0000-000060160000}"/>
    <cellStyle name="Normal 11 2 2 2 2 14" xfId="35047" xr:uid="{0110227B-30F5-4224-B6B4-92601B5247BE}"/>
    <cellStyle name="Normal 11 2 2 2 2 15" xfId="38589" xr:uid="{D3D7AEE7-68B1-40C4-8769-DB4ABA8E2ECA}"/>
    <cellStyle name="Normal 11 2 2 2 2 16" xfId="42170" xr:uid="{31EED622-1DBD-4D64-9E68-4DCF50512477}"/>
    <cellStyle name="Normal 11 2 2 2 2 17" xfId="45767" xr:uid="{80E91DB5-6BE3-4FFE-87F8-3F77ABC97522}"/>
    <cellStyle name="Normal 11 2 2 2 2 18" xfId="46125" xr:uid="{782C6AC4-4BA9-4676-9127-A5D46A7856C1}"/>
    <cellStyle name="Normal 11 2 2 2 2 2" xfId="4779" xr:uid="{00000000-0005-0000-0000-000061160000}"/>
    <cellStyle name="Normal 11 2 2 2 2 2 10" xfId="31525" xr:uid="{00000000-0005-0000-0000-000062160000}"/>
    <cellStyle name="Normal 11 2 2 2 2 2 11" xfId="35130" xr:uid="{7DBD063A-F986-4DF5-9FCE-B90E591E78A4}"/>
    <cellStyle name="Normal 11 2 2 2 2 2 12" xfId="38672" xr:uid="{30ED6931-82CD-4CC0-B3CF-FBD88ABADDEF}"/>
    <cellStyle name="Normal 11 2 2 2 2 2 13" xfId="42253" xr:uid="{9709F682-C834-45C6-A7E0-78A4CA18A6A2}"/>
    <cellStyle name="Normal 11 2 2 2 2 2 14" xfId="45895" xr:uid="{BCE2688E-66A5-48DF-9657-4AF41E702C88}"/>
    <cellStyle name="Normal 11 2 2 2 2 2 15" xfId="46219" xr:uid="{06D03B55-E73C-4293-BD5A-2FF767BB7B1F}"/>
    <cellStyle name="Normal 11 2 2 2 2 2 2" xfId="4948" xr:uid="{00000000-0005-0000-0000-000063160000}"/>
    <cellStyle name="Normal 11 2 2 2 2 2 2 10" xfId="35296" xr:uid="{3799D400-20F2-4DF0-BECB-D56D885CC45C}"/>
    <cellStyle name="Normal 11 2 2 2 2 2 2 11" xfId="38838" xr:uid="{091C3226-F57A-4AAF-95CA-C4B3B3863054}"/>
    <cellStyle name="Normal 11 2 2 2 2 2 2 12" xfId="42419" xr:uid="{E1A5BABC-96EF-4F5C-A4C3-B56B5ABD8FEB}"/>
    <cellStyle name="Normal 11 2 2 2 2 2 2 2" xfId="5282" xr:uid="{00000000-0005-0000-0000-000064160000}"/>
    <cellStyle name="Normal 11 2 2 2 2 2 2 2 2" xfId="6789" xr:uid="{00000000-0005-0000-0000-000065160000}"/>
    <cellStyle name="Normal 11 2 2 2 2 2 2 2 2 2" xfId="15834" xr:uid="{00000000-0005-0000-0000-000066160000}"/>
    <cellStyle name="Normal 11 2 2 2 2 2 2 2 2 3" xfId="19799" xr:uid="{00000000-0005-0000-0000-000067160000}"/>
    <cellStyle name="Normal 11 2 2 2 2 2 2 2 2 4" xfId="23576" xr:uid="{00000000-0005-0000-0000-000068160000}"/>
    <cellStyle name="Normal 11 2 2 2 2 2 2 2 2 5" xfId="33383" xr:uid="{00000000-0005-0000-0000-000069160000}"/>
    <cellStyle name="Normal 11 2 2 2 2 2 2 2 2 6" xfId="36982" xr:uid="{4B9DE4D9-1EF3-405E-8FDA-A2FA49281A7F}"/>
    <cellStyle name="Normal 11 2 2 2 2 2 2 2 2 7" xfId="40524" xr:uid="{E667149E-1D3F-41EB-A3A5-70C2A335AFBC}"/>
    <cellStyle name="Normal 11 2 2 2 2 2 2 2 2 8" xfId="44103" xr:uid="{DCC4D70E-EC62-4B79-9EC5-8F0F5A3DCE37}"/>
    <cellStyle name="Normal 11 2 2 2 2 2 2 2 3" xfId="14470" xr:uid="{00000000-0005-0000-0000-00006A160000}"/>
    <cellStyle name="Normal 11 2 2 2 2 2 2 2 4" xfId="18433" xr:uid="{00000000-0005-0000-0000-00006B160000}"/>
    <cellStyle name="Normal 11 2 2 2 2 2 2 2 5" xfId="22217" xr:uid="{00000000-0005-0000-0000-00006C160000}"/>
    <cellStyle name="Normal 11 2 2 2 2 2 2 2 6" xfId="32023" xr:uid="{00000000-0005-0000-0000-00006D160000}"/>
    <cellStyle name="Normal 11 2 2 2 2 2 2 2 7" xfId="35628" xr:uid="{E447D04F-1056-4B46-844F-AD4AA27BC676}"/>
    <cellStyle name="Normal 11 2 2 2 2 2 2 2 8" xfId="39170" xr:uid="{CF5339D4-8751-468E-92D3-ACF80C411833}"/>
    <cellStyle name="Normal 11 2 2 2 2 2 2 2 9" xfId="42751" xr:uid="{4F4BDCCB-A6BF-4BC2-B5E8-1221E13370AA}"/>
    <cellStyle name="Normal 11 2 2 2 2 2 2 3" xfId="5614" xr:uid="{00000000-0005-0000-0000-00006E160000}"/>
    <cellStyle name="Normal 11 2 2 2 2 2 2 3 2" xfId="7121" xr:uid="{00000000-0005-0000-0000-00006F160000}"/>
    <cellStyle name="Normal 11 2 2 2 2 2 2 3 2 2" xfId="16166" xr:uid="{00000000-0005-0000-0000-000070160000}"/>
    <cellStyle name="Normal 11 2 2 2 2 2 2 3 2 3" xfId="20131" xr:uid="{00000000-0005-0000-0000-000071160000}"/>
    <cellStyle name="Normal 11 2 2 2 2 2 2 3 2 4" xfId="23908" xr:uid="{00000000-0005-0000-0000-000072160000}"/>
    <cellStyle name="Normal 11 2 2 2 2 2 2 3 2 5" xfId="33715" xr:uid="{00000000-0005-0000-0000-000073160000}"/>
    <cellStyle name="Normal 11 2 2 2 2 2 2 3 2 6" xfId="37314" xr:uid="{5A85E9C8-3874-47F6-850E-7434B6DEC65E}"/>
    <cellStyle name="Normal 11 2 2 2 2 2 2 3 2 7" xfId="40856" xr:uid="{1CE18E79-3C49-4656-B15D-28D0D946D3C7}"/>
    <cellStyle name="Normal 11 2 2 2 2 2 2 3 2 8" xfId="44435" xr:uid="{FDC14974-C88D-40B9-BED5-B087966ABA80}"/>
    <cellStyle name="Normal 11 2 2 2 2 2 2 3 3" xfId="14802" xr:uid="{00000000-0005-0000-0000-000074160000}"/>
    <cellStyle name="Normal 11 2 2 2 2 2 2 3 4" xfId="18765" xr:uid="{00000000-0005-0000-0000-000075160000}"/>
    <cellStyle name="Normal 11 2 2 2 2 2 2 3 5" xfId="22549" xr:uid="{00000000-0005-0000-0000-000076160000}"/>
    <cellStyle name="Normal 11 2 2 2 2 2 2 3 6" xfId="32355" xr:uid="{00000000-0005-0000-0000-000077160000}"/>
    <cellStyle name="Normal 11 2 2 2 2 2 2 3 7" xfId="35960" xr:uid="{092F9C8E-AB3E-4D9A-8BA4-BB9569EC3F55}"/>
    <cellStyle name="Normal 11 2 2 2 2 2 2 3 8" xfId="39502" xr:uid="{30900786-F1DF-4952-A115-6845367E59B0}"/>
    <cellStyle name="Normal 11 2 2 2 2 2 2 3 9" xfId="43083" xr:uid="{EA250620-55D6-49B2-8400-93FE29EAFB1D}"/>
    <cellStyle name="Normal 11 2 2 2 2 2 2 4" xfId="5946" xr:uid="{00000000-0005-0000-0000-000078160000}"/>
    <cellStyle name="Normal 11 2 2 2 2 2 2 4 2" xfId="7453" xr:uid="{00000000-0005-0000-0000-000079160000}"/>
    <cellStyle name="Normal 11 2 2 2 2 2 2 4 2 2" xfId="16498" xr:uid="{00000000-0005-0000-0000-00007A160000}"/>
    <cellStyle name="Normal 11 2 2 2 2 2 2 4 2 3" xfId="20463" xr:uid="{00000000-0005-0000-0000-00007B160000}"/>
    <cellStyle name="Normal 11 2 2 2 2 2 2 4 2 4" xfId="24240" xr:uid="{00000000-0005-0000-0000-00007C160000}"/>
    <cellStyle name="Normal 11 2 2 2 2 2 2 4 2 5" xfId="34047" xr:uid="{00000000-0005-0000-0000-00007D160000}"/>
    <cellStyle name="Normal 11 2 2 2 2 2 2 4 2 6" xfId="37646" xr:uid="{699DA93B-EBFF-464E-AD9F-BDA804055F79}"/>
    <cellStyle name="Normal 11 2 2 2 2 2 2 4 2 7" xfId="41188" xr:uid="{380B9C55-CAAE-46C3-85BF-1305C79E8E01}"/>
    <cellStyle name="Normal 11 2 2 2 2 2 2 4 2 8" xfId="44767" xr:uid="{1BD55E1C-0AD6-4199-81C4-C31E9D2E9BD1}"/>
    <cellStyle name="Normal 11 2 2 2 2 2 2 4 3" xfId="15134" xr:uid="{00000000-0005-0000-0000-00007E160000}"/>
    <cellStyle name="Normal 11 2 2 2 2 2 2 4 4" xfId="19097" xr:uid="{00000000-0005-0000-0000-00007F160000}"/>
    <cellStyle name="Normal 11 2 2 2 2 2 2 4 5" xfId="22881" xr:uid="{00000000-0005-0000-0000-000080160000}"/>
    <cellStyle name="Normal 11 2 2 2 2 2 2 4 6" xfId="32687" xr:uid="{00000000-0005-0000-0000-000081160000}"/>
    <cellStyle name="Normal 11 2 2 2 2 2 2 4 7" xfId="36292" xr:uid="{425F8C3C-B09A-423E-A4FE-724A20FF4324}"/>
    <cellStyle name="Normal 11 2 2 2 2 2 2 4 8" xfId="39834" xr:uid="{99EE3574-6954-46B0-9E33-541E48E2CF92}"/>
    <cellStyle name="Normal 11 2 2 2 2 2 2 4 9" xfId="43415" xr:uid="{8817CD87-4635-478F-94F9-9C2FE40FFE23}"/>
    <cellStyle name="Normal 11 2 2 2 2 2 2 5" xfId="6457" xr:uid="{00000000-0005-0000-0000-000082160000}"/>
    <cellStyle name="Normal 11 2 2 2 2 2 2 5 2" xfId="15502" xr:uid="{00000000-0005-0000-0000-000083160000}"/>
    <cellStyle name="Normal 11 2 2 2 2 2 2 5 3" xfId="19467" xr:uid="{00000000-0005-0000-0000-000084160000}"/>
    <cellStyle name="Normal 11 2 2 2 2 2 2 5 4" xfId="23244" xr:uid="{00000000-0005-0000-0000-000085160000}"/>
    <cellStyle name="Normal 11 2 2 2 2 2 2 5 5" xfId="33051" xr:uid="{00000000-0005-0000-0000-000086160000}"/>
    <cellStyle name="Normal 11 2 2 2 2 2 2 5 6" xfId="36650" xr:uid="{7D0AE96C-4541-46C0-84AB-B2C6F2DB3D40}"/>
    <cellStyle name="Normal 11 2 2 2 2 2 2 5 7" xfId="40192" xr:uid="{A213EFF9-C927-4C05-A8C5-FE15C1839DCC}"/>
    <cellStyle name="Normal 11 2 2 2 2 2 2 5 8" xfId="43771" xr:uid="{5F6B198B-7925-4C2B-9DB6-3A3D258FE5BC}"/>
    <cellStyle name="Normal 11 2 2 2 2 2 2 6" xfId="14138" xr:uid="{00000000-0005-0000-0000-000087160000}"/>
    <cellStyle name="Normal 11 2 2 2 2 2 2 7" xfId="18101" xr:uid="{00000000-0005-0000-0000-000088160000}"/>
    <cellStyle name="Normal 11 2 2 2 2 2 2 8" xfId="21885" xr:uid="{00000000-0005-0000-0000-000089160000}"/>
    <cellStyle name="Normal 11 2 2 2 2 2 2 9" xfId="31691" xr:uid="{00000000-0005-0000-0000-00008A160000}"/>
    <cellStyle name="Normal 11 2 2 2 2 2 3" xfId="5116" xr:uid="{00000000-0005-0000-0000-00008B160000}"/>
    <cellStyle name="Normal 11 2 2 2 2 2 3 2" xfId="6623" xr:uid="{00000000-0005-0000-0000-00008C160000}"/>
    <cellStyle name="Normal 11 2 2 2 2 2 3 2 2" xfId="15668" xr:uid="{00000000-0005-0000-0000-00008D160000}"/>
    <cellStyle name="Normal 11 2 2 2 2 2 3 2 3" xfId="19633" xr:uid="{00000000-0005-0000-0000-00008E160000}"/>
    <cellStyle name="Normal 11 2 2 2 2 2 3 2 4" xfId="23410" xr:uid="{00000000-0005-0000-0000-00008F160000}"/>
    <cellStyle name="Normal 11 2 2 2 2 2 3 2 5" xfId="33217" xr:uid="{00000000-0005-0000-0000-000090160000}"/>
    <cellStyle name="Normal 11 2 2 2 2 2 3 2 6" xfId="36816" xr:uid="{B013A598-5FE0-4887-B202-5A447D15FAE7}"/>
    <cellStyle name="Normal 11 2 2 2 2 2 3 2 7" xfId="40358" xr:uid="{B2F586AB-5068-4773-B120-821EB93BDAEA}"/>
    <cellStyle name="Normal 11 2 2 2 2 2 3 2 8" xfId="43937" xr:uid="{B4BD2FC6-8E24-412F-97DE-7764ADBE135E}"/>
    <cellStyle name="Normal 11 2 2 2 2 2 3 3" xfId="14304" xr:uid="{00000000-0005-0000-0000-000091160000}"/>
    <cellStyle name="Normal 11 2 2 2 2 2 3 4" xfId="18267" xr:uid="{00000000-0005-0000-0000-000092160000}"/>
    <cellStyle name="Normal 11 2 2 2 2 2 3 5" xfId="22051" xr:uid="{00000000-0005-0000-0000-000093160000}"/>
    <cellStyle name="Normal 11 2 2 2 2 2 3 6" xfId="31857" xr:uid="{00000000-0005-0000-0000-000094160000}"/>
    <cellStyle name="Normal 11 2 2 2 2 2 3 7" xfId="35462" xr:uid="{0940F6C6-24C4-47A0-8BCD-6BC9E2D5D60D}"/>
    <cellStyle name="Normal 11 2 2 2 2 2 3 8" xfId="39004" xr:uid="{3142B3C4-1A0C-4F70-ADA9-4AB0D92E7B79}"/>
    <cellStyle name="Normal 11 2 2 2 2 2 3 9" xfId="42585" xr:uid="{2C31F9C5-8FD6-4A98-BDA4-965C22E7587E}"/>
    <cellStyle name="Normal 11 2 2 2 2 2 4" xfId="5448" xr:uid="{00000000-0005-0000-0000-000095160000}"/>
    <cellStyle name="Normal 11 2 2 2 2 2 4 2" xfId="6955" xr:uid="{00000000-0005-0000-0000-000096160000}"/>
    <cellStyle name="Normal 11 2 2 2 2 2 4 2 2" xfId="16000" xr:uid="{00000000-0005-0000-0000-000097160000}"/>
    <cellStyle name="Normal 11 2 2 2 2 2 4 2 3" xfId="19965" xr:uid="{00000000-0005-0000-0000-000098160000}"/>
    <cellStyle name="Normal 11 2 2 2 2 2 4 2 4" xfId="23742" xr:uid="{00000000-0005-0000-0000-000099160000}"/>
    <cellStyle name="Normal 11 2 2 2 2 2 4 2 5" xfId="33549" xr:uid="{00000000-0005-0000-0000-00009A160000}"/>
    <cellStyle name="Normal 11 2 2 2 2 2 4 2 6" xfId="37148" xr:uid="{6241311C-C7CF-4508-BAC9-0C29D5EF4548}"/>
    <cellStyle name="Normal 11 2 2 2 2 2 4 2 7" xfId="40690" xr:uid="{34CD3C76-F184-4D67-A2C3-707C1229B624}"/>
    <cellStyle name="Normal 11 2 2 2 2 2 4 2 8" xfId="44269" xr:uid="{3C97FE49-9F74-4A7F-90F1-2D78C76C2AC4}"/>
    <cellStyle name="Normal 11 2 2 2 2 2 4 3" xfId="14636" xr:uid="{00000000-0005-0000-0000-00009B160000}"/>
    <cellStyle name="Normal 11 2 2 2 2 2 4 4" xfId="18599" xr:uid="{00000000-0005-0000-0000-00009C160000}"/>
    <cellStyle name="Normal 11 2 2 2 2 2 4 5" xfId="22383" xr:uid="{00000000-0005-0000-0000-00009D160000}"/>
    <cellStyle name="Normal 11 2 2 2 2 2 4 6" xfId="32189" xr:uid="{00000000-0005-0000-0000-00009E160000}"/>
    <cellStyle name="Normal 11 2 2 2 2 2 4 7" xfId="35794" xr:uid="{D1D993A4-5BDB-4097-AAD2-E2E8A9B78215}"/>
    <cellStyle name="Normal 11 2 2 2 2 2 4 8" xfId="39336" xr:uid="{F2720BE7-C6BF-46ED-A29A-F9488BAE8054}"/>
    <cellStyle name="Normal 11 2 2 2 2 2 4 9" xfId="42917" xr:uid="{A60C6B2B-A67A-4306-9ADB-CFDB10C35DC9}"/>
    <cellStyle name="Normal 11 2 2 2 2 2 5" xfId="5780" xr:uid="{00000000-0005-0000-0000-00009F160000}"/>
    <cellStyle name="Normal 11 2 2 2 2 2 5 2" xfId="7287" xr:uid="{00000000-0005-0000-0000-0000A0160000}"/>
    <cellStyle name="Normal 11 2 2 2 2 2 5 2 2" xfId="16332" xr:uid="{00000000-0005-0000-0000-0000A1160000}"/>
    <cellStyle name="Normal 11 2 2 2 2 2 5 2 3" xfId="20297" xr:uid="{00000000-0005-0000-0000-0000A2160000}"/>
    <cellStyle name="Normal 11 2 2 2 2 2 5 2 4" xfId="24074" xr:uid="{00000000-0005-0000-0000-0000A3160000}"/>
    <cellStyle name="Normal 11 2 2 2 2 2 5 2 5" xfId="33881" xr:uid="{00000000-0005-0000-0000-0000A4160000}"/>
    <cellStyle name="Normal 11 2 2 2 2 2 5 2 6" xfId="37480" xr:uid="{A1A6A042-A63F-4C6B-A600-ECE55DF42467}"/>
    <cellStyle name="Normal 11 2 2 2 2 2 5 2 7" xfId="41022" xr:uid="{74AF5244-9875-4537-94A3-F89AFE562D13}"/>
    <cellStyle name="Normal 11 2 2 2 2 2 5 2 8" xfId="44601" xr:uid="{84081A90-828A-496C-ADAC-501E2C85435B}"/>
    <cellStyle name="Normal 11 2 2 2 2 2 5 3" xfId="14968" xr:uid="{00000000-0005-0000-0000-0000A5160000}"/>
    <cellStyle name="Normal 11 2 2 2 2 2 5 4" xfId="18931" xr:uid="{00000000-0005-0000-0000-0000A6160000}"/>
    <cellStyle name="Normal 11 2 2 2 2 2 5 5" xfId="22715" xr:uid="{00000000-0005-0000-0000-0000A7160000}"/>
    <cellStyle name="Normal 11 2 2 2 2 2 5 6" xfId="32521" xr:uid="{00000000-0005-0000-0000-0000A8160000}"/>
    <cellStyle name="Normal 11 2 2 2 2 2 5 7" xfId="36126" xr:uid="{1EBBA733-773D-4F8B-BEBB-C70D636E5096}"/>
    <cellStyle name="Normal 11 2 2 2 2 2 5 8" xfId="39668" xr:uid="{C6490823-0783-4FD6-940D-5E732A5281C9}"/>
    <cellStyle name="Normal 11 2 2 2 2 2 5 9" xfId="43249" xr:uid="{399FCCAE-657F-459E-A5CC-7F4FE16641A7}"/>
    <cellStyle name="Normal 11 2 2 2 2 2 6" xfId="6291" xr:uid="{00000000-0005-0000-0000-0000A9160000}"/>
    <cellStyle name="Normal 11 2 2 2 2 2 6 2" xfId="15336" xr:uid="{00000000-0005-0000-0000-0000AA160000}"/>
    <cellStyle name="Normal 11 2 2 2 2 2 6 3" xfId="19301" xr:uid="{00000000-0005-0000-0000-0000AB160000}"/>
    <cellStyle name="Normal 11 2 2 2 2 2 6 4" xfId="23078" xr:uid="{00000000-0005-0000-0000-0000AC160000}"/>
    <cellStyle name="Normal 11 2 2 2 2 2 6 5" xfId="32885" xr:uid="{00000000-0005-0000-0000-0000AD160000}"/>
    <cellStyle name="Normal 11 2 2 2 2 2 6 6" xfId="36484" xr:uid="{342DC558-0188-4F6E-A498-0C8ED6378E8C}"/>
    <cellStyle name="Normal 11 2 2 2 2 2 6 7" xfId="40026" xr:uid="{FF31428C-ACA9-468F-ACAF-D67FF27724C2}"/>
    <cellStyle name="Normal 11 2 2 2 2 2 6 8" xfId="43605" xr:uid="{44A996CF-DA46-4ED7-8E10-72A217CB8FB0}"/>
    <cellStyle name="Normal 11 2 2 2 2 2 7" xfId="13972" xr:uid="{00000000-0005-0000-0000-0000AE160000}"/>
    <cellStyle name="Normal 11 2 2 2 2 2 8" xfId="17935" xr:uid="{00000000-0005-0000-0000-0000AF160000}"/>
    <cellStyle name="Normal 11 2 2 2 2 2 9" xfId="21719" xr:uid="{00000000-0005-0000-0000-0000B0160000}"/>
    <cellStyle name="Normal 11 2 2 2 2 3" xfId="4864" xr:uid="{00000000-0005-0000-0000-0000B1160000}"/>
    <cellStyle name="Normal 11 2 2 2 2 3 10" xfId="35213" xr:uid="{3ABA26F5-7597-4F39-97D9-4F5FD894E3A9}"/>
    <cellStyle name="Normal 11 2 2 2 2 3 11" xfId="38755" xr:uid="{CA2BEBB5-0587-47F0-8D25-A02F93781585}"/>
    <cellStyle name="Normal 11 2 2 2 2 3 12" xfId="42336" xr:uid="{ED3BDFF7-4522-4E7A-AFAE-D3C1F6614ECB}"/>
    <cellStyle name="Normal 11 2 2 2 2 3 2" xfId="5199" xr:uid="{00000000-0005-0000-0000-0000B2160000}"/>
    <cellStyle name="Normal 11 2 2 2 2 3 2 2" xfId="6706" xr:uid="{00000000-0005-0000-0000-0000B3160000}"/>
    <cellStyle name="Normal 11 2 2 2 2 3 2 2 2" xfId="15751" xr:uid="{00000000-0005-0000-0000-0000B4160000}"/>
    <cellStyle name="Normal 11 2 2 2 2 3 2 2 3" xfId="19716" xr:uid="{00000000-0005-0000-0000-0000B5160000}"/>
    <cellStyle name="Normal 11 2 2 2 2 3 2 2 4" xfId="23493" xr:uid="{00000000-0005-0000-0000-0000B6160000}"/>
    <cellStyle name="Normal 11 2 2 2 2 3 2 2 5" xfId="33300" xr:uid="{00000000-0005-0000-0000-0000B7160000}"/>
    <cellStyle name="Normal 11 2 2 2 2 3 2 2 6" xfId="36899" xr:uid="{E52E6618-3460-4423-A893-F594F40BFC50}"/>
    <cellStyle name="Normal 11 2 2 2 2 3 2 2 7" xfId="40441" xr:uid="{BC5FE9F0-17EE-44D0-971F-94A5D0B89B5C}"/>
    <cellStyle name="Normal 11 2 2 2 2 3 2 2 8" xfId="44020" xr:uid="{003880E5-0C40-4474-860C-BF97FFEC5ABB}"/>
    <cellStyle name="Normal 11 2 2 2 2 3 2 3" xfId="14387" xr:uid="{00000000-0005-0000-0000-0000B8160000}"/>
    <cellStyle name="Normal 11 2 2 2 2 3 2 4" xfId="18350" xr:uid="{00000000-0005-0000-0000-0000B9160000}"/>
    <cellStyle name="Normal 11 2 2 2 2 3 2 5" xfId="22134" xr:uid="{00000000-0005-0000-0000-0000BA160000}"/>
    <cellStyle name="Normal 11 2 2 2 2 3 2 6" xfId="31940" xr:uid="{00000000-0005-0000-0000-0000BB160000}"/>
    <cellStyle name="Normal 11 2 2 2 2 3 2 7" xfId="35545" xr:uid="{3551C60F-E9F3-40FD-B4A6-7097AB54E18C}"/>
    <cellStyle name="Normal 11 2 2 2 2 3 2 8" xfId="39087" xr:uid="{367056AC-C086-4F9C-ABE5-F38FF33C2F01}"/>
    <cellStyle name="Normal 11 2 2 2 2 3 2 9" xfId="42668" xr:uid="{9679AA38-AB08-407C-AAD9-3849C79E005E}"/>
    <cellStyle name="Normal 11 2 2 2 2 3 3" xfId="5531" xr:uid="{00000000-0005-0000-0000-0000BC160000}"/>
    <cellStyle name="Normal 11 2 2 2 2 3 3 2" xfId="7038" xr:uid="{00000000-0005-0000-0000-0000BD160000}"/>
    <cellStyle name="Normal 11 2 2 2 2 3 3 2 2" xfId="16083" xr:uid="{00000000-0005-0000-0000-0000BE160000}"/>
    <cellStyle name="Normal 11 2 2 2 2 3 3 2 3" xfId="20048" xr:uid="{00000000-0005-0000-0000-0000BF160000}"/>
    <cellStyle name="Normal 11 2 2 2 2 3 3 2 4" xfId="23825" xr:uid="{00000000-0005-0000-0000-0000C0160000}"/>
    <cellStyle name="Normal 11 2 2 2 2 3 3 2 5" xfId="33632" xr:uid="{00000000-0005-0000-0000-0000C1160000}"/>
    <cellStyle name="Normal 11 2 2 2 2 3 3 2 6" xfId="37231" xr:uid="{0D2CAE91-AC12-4F0F-A2A3-9879906608C1}"/>
    <cellStyle name="Normal 11 2 2 2 2 3 3 2 7" xfId="40773" xr:uid="{A16EE052-27E6-486E-9B87-7D66FC23C40C}"/>
    <cellStyle name="Normal 11 2 2 2 2 3 3 2 8" xfId="44352" xr:uid="{1E67BD4E-94BF-4708-9639-98251E40BD56}"/>
    <cellStyle name="Normal 11 2 2 2 2 3 3 3" xfId="14719" xr:uid="{00000000-0005-0000-0000-0000C2160000}"/>
    <cellStyle name="Normal 11 2 2 2 2 3 3 4" xfId="18682" xr:uid="{00000000-0005-0000-0000-0000C3160000}"/>
    <cellStyle name="Normal 11 2 2 2 2 3 3 5" xfId="22466" xr:uid="{00000000-0005-0000-0000-0000C4160000}"/>
    <cellStyle name="Normal 11 2 2 2 2 3 3 6" xfId="32272" xr:uid="{00000000-0005-0000-0000-0000C5160000}"/>
    <cellStyle name="Normal 11 2 2 2 2 3 3 7" xfId="35877" xr:uid="{CD406CF3-07B9-480F-8C02-6B61B8202F8F}"/>
    <cellStyle name="Normal 11 2 2 2 2 3 3 8" xfId="39419" xr:uid="{59F64FE5-3441-41CA-8CFF-9893D3C723AF}"/>
    <cellStyle name="Normal 11 2 2 2 2 3 3 9" xfId="43000" xr:uid="{07AE20EC-FF73-4540-9248-6D95A0998104}"/>
    <cellStyle name="Normal 11 2 2 2 2 3 4" xfId="5863" xr:uid="{00000000-0005-0000-0000-0000C6160000}"/>
    <cellStyle name="Normal 11 2 2 2 2 3 4 2" xfId="7370" xr:uid="{00000000-0005-0000-0000-0000C7160000}"/>
    <cellStyle name="Normal 11 2 2 2 2 3 4 2 2" xfId="16415" xr:uid="{00000000-0005-0000-0000-0000C8160000}"/>
    <cellStyle name="Normal 11 2 2 2 2 3 4 2 3" xfId="20380" xr:uid="{00000000-0005-0000-0000-0000C9160000}"/>
    <cellStyle name="Normal 11 2 2 2 2 3 4 2 4" xfId="24157" xr:uid="{00000000-0005-0000-0000-0000CA160000}"/>
    <cellStyle name="Normal 11 2 2 2 2 3 4 2 5" xfId="33964" xr:uid="{00000000-0005-0000-0000-0000CB160000}"/>
    <cellStyle name="Normal 11 2 2 2 2 3 4 2 6" xfId="37563" xr:uid="{9EAFFF4B-78F5-4121-AE35-29BF7A67BB03}"/>
    <cellStyle name="Normal 11 2 2 2 2 3 4 2 7" xfId="41105" xr:uid="{AB6AD5C5-101E-41B7-864A-DD7F9348169E}"/>
    <cellStyle name="Normal 11 2 2 2 2 3 4 2 8" xfId="44684" xr:uid="{A7389C09-94EA-434A-8FBA-E008D88C7A8A}"/>
    <cellStyle name="Normal 11 2 2 2 2 3 4 3" xfId="15051" xr:uid="{00000000-0005-0000-0000-0000CC160000}"/>
    <cellStyle name="Normal 11 2 2 2 2 3 4 4" xfId="19014" xr:uid="{00000000-0005-0000-0000-0000CD160000}"/>
    <cellStyle name="Normal 11 2 2 2 2 3 4 5" xfId="22798" xr:uid="{00000000-0005-0000-0000-0000CE160000}"/>
    <cellStyle name="Normal 11 2 2 2 2 3 4 6" xfId="32604" xr:uid="{00000000-0005-0000-0000-0000CF160000}"/>
    <cellStyle name="Normal 11 2 2 2 2 3 4 7" xfId="36209" xr:uid="{8A899593-09F1-466E-A516-9C591459189D}"/>
    <cellStyle name="Normal 11 2 2 2 2 3 4 8" xfId="39751" xr:uid="{32F27C13-DF76-4F44-B6A7-EB4A39267EC9}"/>
    <cellStyle name="Normal 11 2 2 2 2 3 4 9" xfId="43332" xr:uid="{A053DF4C-3B3F-42ED-9180-A603D203BE5E}"/>
    <cellStyle name="Normal 11 2 2 2 2 3 5" xfId="6374" xr:uid="{00000000-0005-0000-0000-0000D0160000}"/>
    <cellStyle name="Normal 11 2 2 2 2 3 5 2" xfId="15419" xr:uid="{00000000-0005-0000-0000-0000D1160000}"/>
    <cellStyle name="Normal 11 2 2 2 2 3 5 3" xfId="19384" xr:uid="{00000000-0005-0000-0000-0000D2160000}"/>
    <cellStyle name="Normal 11 2 2 2 2 3 5 4" xfId="23161" xr:uid="{00000000-0005-0000-0000-0000D3160000}"/>
    <cellStyle name="Normal 11 2 2 2 2 3 5 5" xfId="32968" xr:uid="{00000000-0005-0000-0000-0000D4160000}"/>
    <cellStyle name="Normal 11 2 2 2 2 3 5 6" xfId="36567" xr:uid="{58A35587-683B-4C41-A8D3-8AE9845F849C}"/>
    <cellStyle name="Normal 11 2 2 2 2 3 5 7" xfId="40109" xr:uid="{A71AA38B-81BB-4C1B-890C-783421E3A736}"/>
    <cellStyle name="Normal 11 2 2 2 2 3 5 8" xfId="43688" xr:uid="{B5D30881-3838-4D84-A46F-3C2D844902D3}"/>
    <cellStyle name="Normal 11 2 2 2 2 3 6" xfId="14055" xr:uid="{00000000-0005-0000-0000-0000D5160000}"/>
    <cellStyle name="Normal 11 2 2 2 2 3 7" xfId="18018" xr:uid="{00000000-0005-0000-0000-0000D6160000}"/>
    <cellStyle name="Normal 11 2 2 2 2 3 8" xfId="21802" xr:uid="{00000000-0005-0000-0000-0000D7160000}"/>
    <cellStyle name="Normal 11 2 2 2 2 3 9" xfId="31608" xr:uid="{00000000-0005-0000-0000-0000D8160000}"/>
    <cellStyle name="Normal 11 2 2 2 2 4" xfId="5033" xr:uid="{00000000-0005-0000-0000-0000D9160000}"/>
    <cellStyle name="Normal 11 2 2 2 2 4 2" xfId="6540" xr:uid="{00000000-0005-0000-0000-0000DA160000}"/>
    <cellStyle name="Normal 11 2 2 2 2 4 2 2" xfId="15585" xr:uid="{00000000-0005-0000-0000-0000DB160000}"/>
    <cellStyle name="Normal 11 2 2 2 2 4 2 3" xfId="19550" xr:uid="{00000000-0005-0000-0000-0000DC160000}"/>
    <cellStyle name="Normal 11 2 2 2 2 4 2 4" xfId="23327" xr:uid="{00000000-0005-0000-0000-0000DD160000}"/>
    <cellStyle name="Normal 11 2 2 2 2 4 2 5" xfId="33134" xr:uid="{00000000-0005-0000-0000-0000DE160000}"/>
    <cellStyle name="Normal 11 2 2 2 2 4 2 6" xfId="36733" xr:uid="{9065369E-0C7B-4E3D-BBDE-C305A7D0A79C}"/>
    <cellStyle name="Normal 11 2 2 2 2 4 2 7" xfId="40275" xr:uid="{9096EEC6-B5E3-4ACD-9E1D-DE9956B2E39D}"/>
    <cellStyle name="Normal 11 2 2 2 2 4 2 8" xfId="43854" xr:uid="{C3D9A242-FE38-4C03-808C-7061F6A0477B}"/>
    <cellStyle name="Normal 11 2 2 2 2 4 3" xfId="14221" xr:uid="{00000000-0005-0000-0000-0000DF160000}"/>
    <cellStyle name="Normal 11 2 2 2 2 4 4" xfId="18184" xr:uid="{00000000-0005-0000-0000-0000E0160000}"/>
    <cellStyle name="Normal 11 2 2 2 2 4 5" xfId="21968" xr:uid="{00000000-0005-0000-0000-0000E1160000}"/>
    <cellStyle name="Normal 11 2 2 2 2 4 6" xfId="31774" xr:uid="{00000000-0005-0000-0000-0000E2160000}"/>
    <cellStyle name="Normal 11 2 2 2 2 4 7" xfId="35379" xr:uid="{83CF025E-4C8F-4753-8BFD-595A247EC969}"/>
    <cellStyle name="Normal 11 2 2 2 2 4 8" xfId="38921" xr:uid="{0B3B0368-BC2D-46AA-83F6-D1B88485C34D}"/>
    <cellStyle name="Normal 11 2 2 2 2 4 9" xfId="42502" xr:uid="{C05A2446-4C53-46E1-B495-1914C22E6B29}"/>
    <cellStyle name="Normal 11 2 2 2 2 5" xfId="5365" xr:uid="{00000000-0005-0000-0000-0000E3160000}"/>
    <cellStyle name="Normal 11 2 2 2 2 5 2" xfId="6872" xr:uid="{00000000-0005-0000-0000-0000E4160000}"/>
    <cellStyle name="Normal 11 2 2 2 2 5 2 2" xfId="15917" xr:uid="{00000000-0005-0000-0000-0000E5160000}"/>
    <cellStyle name="Normal 11 2 2 2 2 5 2 3" xfId="19882" xr:uid="{00000000-0005-0000-0000-0000E6160000}"/>
    <cellStyle name="Normal 11 2 2 2 2 5 2 4" xfId="23659" xr:uid="{00000000-0005-0000-0000-0000E7160000}"/>
    <cellStyle name="Normal 11 2 2 2 2 5 2 5" xfId="33466" xr:uid="{00000000-0005-0000-0000-0000E8160000}"/>
    <cellStyle name="Normal 11 2 2 2 2 5 2 6" xfId="37065" xr:uid="{0AD5DDB0-2DA5-4D5F-BAE0-AEEFB0A219F6}"/>
    <cellStyle name="Normal 11 2 2 2 2 5 2 7" xfId="40607" xr:uid="{16B69D8B-DBC8-499A-84BD-6362F43B5806}"/>
    <cellStyle name="Normal 11 2 2 2 2 5 2 8" xfId="44186" xr:uid="{7A2B346A-742B-406A-8957-6CF8C1E654A4}"/>
    <cellStyle name="Normal 11 2 2 2 2 5 3" xfId="14553" xr:uid="{00000000-0005-0000-0000-0000E9160000}"/>
    <cellStyle name="Normal 11 2 2 2 2 5 4" xfId="18516" xr:uid="{00000000-0005-0000-0000-0000EA160000}"/>
    <cellStyle name="Normal 11 2 2 2 2 5 5" xfId="22300" xr:uid="{00000000-0005-0000-0000-0000EB160000}"/>
    <cellStyle name="Normal 11 2 2 2 2 5 6" xfId="32106" xr:uid="{00000000-0005-0000-0000-0000EC160000}"/>
    <cellStyle name="Normal 11 2 2 2 2 5 7" xfId="35711" xr:uid="{46FB3CB3-6ACD-4AC9-AC5D-93E5F0A12F4E}"/>
    <cellStyle name="Normal 11 2 2 2 2 5 8" xfId="39253" xr:uid="{2CF9545E-BEB2-4DF5-AE43-33D3B7145F67}"/>
    <cellStyle name="Normal 11 2 2 2 2 5 9" xfId="42834" xr:uid="{88E38041-802B-4040-BDBB-F4A73DABCC79}"/>
    <cellStyle name="Normal 11 2 2 2 2 6" xfId="5697" xr:uid="{00000000-0005-0000-0000-0000ED160000}"/>
    <cellStyle name="Normal 11 2 2 2 2 6 2" xfId="7204" xr:uid="{00000000-0005-0000-0000-0000EE160000}"/>
    <cellStyle name="Normal 11 2 2 2 2 6 2 2" xfId="16249" xr:uid="{00000000-0005-0000-0000-0000EF160000}"/>
    <cellStyle name="Normal 11 2 2 2 2 6 2 3" xfId="20214" xr:uid="{00000000-0005-0000-0000-0000F0160000}"/>
    <cellStyle name="Normal 11 2 2 2 2 6 2 4" xfId="23991" xr:uid="{00000000-0005-0000-0000-0000F1160000}"/>
    <cellStyle name="Normal 11 2 2 2 2 6 2 5" xfId="33798" xr:uid="{00000000-0005-0000-0000-0000F2160000}"/>
    <cellStyle name="Normal 11 2 2 2 2 6 2 6" xfId="37397" xr:uid="{E82BFC41-E730-40CF-BC6B-0337F83D483C}"/>
    <cellStyle name="Normal 11 2 2 2 2 6 2 7" xfId="40939" xr:uid="{A7436515-EB95-4639-A042-0C1D737AF4CA}"/>
    <cellStyle name="Normal 11 2 2 2 2 6 2 8" xfId="44518" xr:uid="{B556D52F-2EB9-49AC-B9AA-11EFA0422413}"/>
    <cellStyle name="Normal 11 2 2 2 2 6 3" xfId="14885" xr:uid="{00000000-0005-0000-0000-0000F3160000}"/>
    <cellStyle name="Normal 11 2 2 2 2 6 4" xfId="18848" xr:uid="{00000000-0005-0000-0000-0000F4160000}"/>
    <cellStyle name="Normal 11 2 2 2 2 6 5" xfId="22632" xr:uid="{00000000-0005-0000-0000-0000F5160000}"/>
    <cellStyle name="Normal 11 2 2 2 2 6 6" xfId="32438" xr:uid="{00000000-0005-0000-0000-0000F6160000}"/>
    <cellStyle name="Normal 11 2 2 2 2 6 7" xfId="36043" xr:uid="{74B87871-FE8F-4BBE-99B8-671DE8A4FBE8}"/>
    <cellStyle name="Normal 11 2 2 2 2 6 8" xfId="39585" xr:uid="{859CD199-7006-4CF2-B46C-C7AAABE78B9C}"/>
    <cellStyle name="Normal 11 2 2 2 2 6 9" xfId="43166" xr:uid="{D44B8F22-2540-4870-A7AA-587B7DA93E18}"/>
    <cellStyle name="Normal 11 2 2 2 2 7" xfId="6207" xr:uid="{00000000-0005-0000-0000-0000F7160000}"/>
    <cellStyle name="Normal 11 2 2 2 2 7 2" xfId="15252" xr:uid="{00000000-0005-0000-0000-0000F8160000}"/>
    <cellStyle name="Normal 11 2 2 2 2 7 3" xfId="19217" xr:uid="{00000000-0005-0000-0000-0000F9160000}"/>
    <cellStyle name="Normal 11 2 2 2 2 7 4" xfId="22994" xr:uid="{00000000-0005-0000-0000-0000FA160000}"/>
    <cellStyle name="Normal 11 2 2 2 2 7 5" xfId="32801" xr:uid="{00000000-0005-0000-0000-0000FB160000}"/>
    <cellStyle name="Normal 11 2 2 2 2 7 6" xfId="36401" xr:uid="{86D07BEA-6441-4E7D-8520-1583FB3CD80B}"/>
    <cellStyle name="Normal 11 2 2 2 2 7 7" xfId="39943" xr:uid="{ED37E329-4D99-4C99-86B1-5380C22C6977}"/>
    <cellStyle name="Normal 11 2 2 2 2 7 8" xfId="43522" xr:uid="{7921AB83-674C-4A03-A227-FA0525C6E43F}"/>
    <cellStyle name="Normal 11 2 2 2 2 8" xfId="13889" xr:uid="{00000000-0005-0000-0000-0000FC160000}"/>
    <cellStyle name="Normal 11 2 2 2 2 9" xfId="17852" xr:uid="{00000000-0005-0000-0000-0000FD160000}"/>
    <cellStyle name="Normal 11 2 2 2 3" xfId="4772" xr:uid="{00000000-0005-0000-0000-0000FE160000}"/>
    <cellStyle name="Normal 11 2 2 2 3 10" xfId="31518" xr:uid="{00000000-0005-0000-0000-0000FF160000}"/>
    <cellStyle name="Normal 11 2 2 2 3 11" xfId="35123" xr:uid="{E7726D07-C772-4781-A371-918037B19166}"/>
    <cellStyle name="Normal 11 2 2 2 3 12" xfId="38665" xr:uid="{2D0C8777-6DDB-4CC5-AA3B-29476F72CA65}"/>
    <cellStyle name="Normal 11 2 2 2 3 13" xfId="42246" xr:uid="{16E85D54-8C38-49C3-905A-CAE2AAFAAEC9}"/>
    <cellStyle name="Normal 11 2 2 2 3 14" xfId="45831" xr:uid="{2F8104CF-AD39-4130-997D-D2E71845152A}"/>
    <cellStyle name="Normal 11 2 2 2 3 15" xfId="46170" xr:uid="{AB7C6144-6D9D-4355-971F-87170611060A}"/>
    <cellStyle name="Normal 11 2 2 2 3 2" xfId="4941" xr:uid="{00000000-0005-0000-0000-000000170000}"/>
    <cellStyle name="Normal 11 2 2 2 3 2 10" xfId="35289" xr:uid="{1B6C2AD6-1C7E-4F89-9847-3148598C7C27}"/>
    <cellStyle name="Normal 11 2 2 2 3 2 11" xfId="38831" xr:uid="{C55C4400-B9D7-4AAA-80F7-8EE22D1B9F81}"/>
    <cellStyle name="Normal 11 2 2 2 3 2 12" xfId="42412" xr:uid="{044C1EB2-0741-4ED5-8107-22D028DF466D}"/>
    <cellStyle name="Normal 11 2 2 2 3 2 2" xfId="5275" xr:uid="{00000000-0005-0000-0000-000001170000}"/>
    <cellStyle name="Normal 11 2 2 2 3 2 2 2" xfId="6782" xr:uid="{00000000-0005-0000-0000-000002170000}"/>
    <cellStyle name="Normal 11 2 2 2 3 2 2 2 2" xfId="15827" xr:uid="{00000000-0005-0000-0000-000003170000}"/>
    <cellStyle name="Normal 11 2 2 2 3 2 2 2 3" xfId="19792" xr:uid="{00000000-0005-0000-0000-000004170000}"/>
    <cellStyle name="Normal 11 2 2 2 3 2 2 2 4" xfId="23569" xr:uid="{00000000-0005-0000-0000-000005170000}"/>
    <cellStyle name="Normal 11 2 2 2 3 2 2 2 5" xfId="33376" xr:uid="{00000000-0005-0000-0000-000006170000}"/>
    <cellStyle name="Normal 11 2 2 2 3 2 2 2 6" xfId="36975" xr:uid="{6DBFB4ED-0D1F-4265-A651-2BDADECD13DD}"/>
    <cellStyle name="Normal 11 2 2 2 3 2 2 2 7" xfId="40517" xr:uid="{547A25E9-0691-4572-A49B-BC6CD2995302}"/>
    <cellStyle name="Normal 11 2 2 2 3 2 2 2 8" xfId="44096" xr:uid="{008522B1-0ACA-48C4-A995-01094E0C759F}"/>
    <cellStyle name="Normal 11 2 2 2 3 2 2 3" xfId="14463" xr:uid="{00000000-0005-0000-0000-000007170000}"/>
    <cellStyle name="Normal 11 2 2 2 3 2 2 4" xfId="18426" xr:uid="{00000000-0005-0000-0000-000008170000}"/>
    <cellStyle name="Normal 11 2 2 2 3 2 2 5" xfId="22210" xr:uid="{00000000-0005-0000-0000-000009170000}"/>
    <cellStyle name="Normal 11 2 2 2 3 2 2 6" xfId="32016" xr:uid="{00000000-0005-0000-0000-00000A170000}"/>
    <cellStyle name="Normal 11 2 2 2 3 2 2 7" xfId="35621" xr:uid="{56520543-D801-40EF-9858-E81A891897F3}"/>
    <cellStyle name="Normal 11 2 2 2 3 2 2 8" xfId="39163" xr:uid="{117CA703-3E10-496B-A2EE-D93466A050E6}"/>
    <cellStyle name="Normal 11 2 2 2 3 2 2 9" xfId="42744" xr:uid="{4E6C6B8B-E1D3-4023-8032-E7A4813582BB}"/>
    <cellStyle name="Normal 11 2 2 2 3 2 3" xfId="5607" xr:uid="{00000000-0005-0000-0000-00000B170000}"/>
    <cellStyle name="Normal 11 2 2 2 3 2 3 2" xfId="7114" xr:uid="{00000000-0005-0000-0000-00000C170000}"/>
    <cellStyle name="Normal 11 2 2 2 3 2 3 2 2" xfId="16159" xr:uid="{00000000-0005-0000-0000-00000D170000}"/>
    <cellStyle name="Normal 11 2 2 2 3 2 3 2 3" xfId="20124" xr:uid="{00000000-0005-0000-0000-00000E170000}"/>
    <cellStyle name="Normal 11 2 2 2 3 2 3 2 4" xfId="23901" xr:uid="{00000000-0005-0000-0000-00000F170000}"/>
    <cellStyle name="Normal 11 2 2 2 3 2 3 2 5" xfId="33708" xr:uid="{00000000-0005-0000-0000-000010170000}"/>
    <cellStyle name="Normal 11 2 2 2 3 2 3 2 6" xfId="37307" xr:uid="{4B37E598-A9DA-4917-9393-5129EB5E97A3}"/>
    <cellStyle name="Normal 11 2 2 2 3 2 3 2 7" xfId="40849" xr:uid="{DAE45C96-CE0D-44D7-BF4F-1A7949956427}"/>
    <cellStyle name="Normal 11 2 2 2 3 2 3 2 8" xfId="44428" xr:uid="{A842B41C-BD5F-4D21-BDDF-D0C2B9CBCC00}"/>
    <cellStyle name="Normal 11 2 2 2 3 2 3 3" xfId="14795" xr:uid="{00000000-0005-0000-0000-000011170000}"/>
    <cellStyle name="Normal 11 2 2 2 3 2 3 4" xfId="18758" xr:uid="{00000000-0005-0000-0000-000012170000}"/>
    <cellStyle name="Normal 11 2 2 2 3 2 3 5" xfId="22542" xr:uid="{00000000-0005-0000-0000-000013170000}"/>
    <cellStyle name="Normal 11 2 2 2 3 2 3 6" xfId="32348" xr:uid="{00000000-0005-0000-0000-000014170000}"/>
    <cellStyle name="Normal 11 2 2 2 3 2 3 7" xfId="35953" xr:uid="{A6627BB7-A601-4235-938D-65D8A6DBA242}"/>
    <cellStyle name="Normal 11 2 2 2 3 2 3 8" xfId="39495" xr:uid="{6DF693E9-91DD-405C-A9A6-5E698A6EC7FF}"/>
    <cellStyle name="Normal 11 2 2 2 3 2 3 9" xfId="43076" xr:uid="{87FC165E-D7F9-4C55-A348-73F83F5FB3D6}"/>
    <cellStyle name="Normal 11 2 2 2 3 2 4" xfId="5939" xr:uid="{00000000-0005-0000-0000-000015170000}"/>
    <cellStyle name="Normal 11 2 2 2 3 2 4 2" xfId="7446" xr:uid="{00000000-0005-0000-0000-000016170000}"/>
    <cellStyle name="Normal 11 2 2 2 3 2 4 2 2" xfId="16491" xr:uid="{00000000-0005-0000-0000-000017170000}"/>
    <cellStyle name="Normal 11 2 2 2 3 2 4 2 3" xfId="20456" xr:uid="{00000000-0005-0000-0000-000018170000}"/>
    <cellStyle name="Normal 11 2 2 2 3 2 4 2 4" xfId="24233" xr:uid="{00000000-0005-0000-0000-000019170000}"/>
    <cellStyle name="Normal 11 2 2 2 3 2 4 2 5" xfId="34040" xr:uid="{00000000-0005-0000-0000-00001A170000}"/>
    <cellStyle name="Normal 11 2 2 2 3 2 4 2 6" xfId="37639" xr:uid="{A9648596-862C-4669-AE56-325D1C49A5F1}"/>
    <cellStyle name="Normal 11 2 2 2 3 2 4 2 7" xfId="41181" xr:uid="{79DE4A76-ADA8-4EAB-9CDD-2B86143F7D05}"/>
    <cellStyle name="Normal 11 2 2 2 3 2 4 2 8" xfId="44760" xr:uid="{F451E10F-7716-44B6-8A8E-FBBEFAF79268}"/>
    <cellStyle name="Normal 11 2 2 2 3 2 4 3" xfId="15127" xr:uid="{00000000-0005-0000-0000-00001B170000}"/>
    <cellStyle name="Normal 11 2 2 2 3 2 4 4" xfId="19090" xr:uid="{00000000-0005-0000-0000-00001C170000}"/>
    <cellStyle name="Normal 11 2 2 2 3 2 4 5" xfId="22874" xr:uid="{00000000-0005-0000-0000-00001D170000}"/>
    <cellStyle name="Normal 11 2 2 2 3 2 4 6" xfId="32680" xr:uid="{00000000-0005-0000-0000-00001E170000}"/>
    <cellStyle name="Normal 11 2 2 2 3 2 4 7" xfId="36285" xr:uid="{125B80F3-004D-4978-BF6F-CB495557ECF4}"/>
    <cellStyle name="Normal 11 2 2 2 3 2 4 8" xfId="39827" xr:uid="{7B8E54D8-4298-4EF1-AAAA-A670C0E315D3}"/>
    <cellStyle name="Normal 11 2 2 2 3 2 4 9" xfId="43408" xr:uid="{7F812A24-7B68-4C44-AC82-2BCAE59BF112}"/>
    <cellStyle name="Normal 11 2 2 2 3 2 5" xfId="6450" xr:uid="{00000000-0005-0000-0000-00001F170000}"/>
    <cellStyle name="Normal 11 2 2 2 3 2 5 2" xfId="15495" xr:uid="{00000000-0005-0000-0000-000020170000}"/>
    <cellStyle name="Normal 11 2 2 2 3 2 5 3" xfId="19460" xr:uid="{00000000-0005-0000-0000-000021170000}"/>
    <cellStyle name="Normal 11 2 2 2 3 2 5 4" xfId="23237" xr:uid="{00000000-0005-0000-0000-000022170000}"/>
    <cellStyle name="Normal 11 2 2 2 3 2 5 5" xfId="33044" xr:uid="{00000000-0005-0000-0000-000023170000}"/>
    <cellStyle name="Normal 11 2 2 2 3 2 5 6" xfId="36643" xr:uid="{7BAC5D11-CF3D-4B9F-BC0B-67BE1E6292FD}"/>
    <cellStyle name="Normal 11 2 2 2 3 2 5 7" xfId="40185" xr:uid="{1BCBCAE5-B167-4EEC-8E8F-ED27730B3B83}"/>
    <cellStyle name="Normal 11 2 2 2 3 2 5 8" xfId="43764" xr:uid="{B937B482-089F-4BB6-AE02-19EB45D5A2DF}"/>
    <cellStyle name="Normal 11 2 2 2 3 2 6" xfId="14131" xr:uid="{00000000-0005-0000-0000-000024170000}"/>
    <cellStyle name="Normal 11 2 2 2 3 2 7" xfId="18094" xr:uid="{00000000-0005-0000-0000-000025170000}"/>
    <cellStyle name="Normal 11 2 2 2 3 2 8" xfId="21878" xr:uid="{00000000-0005-0000-0000-000026170000}"/>
    <cellStyle name="Normal 11 2 2 2 3 2 9" xfId="31684" xr:uid="{00000000-0005-0000-0000-000027170000}"/>
    <cellStyle name="Normal 11 2 2 2 3 3" xfId="5109" xr:uid="{00000000-0005-0000-0000-000028170000}"/>
    <cellStyle name="Normal 11 2 2 2 3 3 2" xfId="6616" xr:uid="{00000000-0005-0000-0000-000029170000}"/>
    <cellStyle name="Normal 11 2 2 2 3 3 2 2" xfId="15661" xr:uid="{00000000-0005-0000-0000-00002A170000}"/>
    <cellStyle name="Normal 11 2 2 2 3 3 2 3" xfId="19626" xr:uid="{00000000-0005-0000-0000-00002B170000}"/>
    <cellStyle name="Normal 11 2 2 2 3 3 2 4" xfId="23403" xr:uid="{00000000-0005-0000-0000-00002C170000}"/>
    <cellStyle name="Normal 11 2 2 2 3 3 2 5" xfId="33210" xr:uid="{00000000-0005-0000-0000-00002D170000}"/>
    <cellStyle name="Normal 11 2 2 2 3 3 2 6" xfId="36809" xr:uid="{5CFCBE73-0EFA-4E65-BBEE-126337A1B0C6}"/>
    <cellStyle name="Normal 11 2 2 2 3 3 2 7" xfId="40351" xr:uid="{C715C7C3-A47C-4EF5-B3C4-791F90FBA452}"/>
    <cellStyle name="Normal 11 2 2 2 3 3 2 8" xfId="43930" xr:uid="{F87CD1EE-79DA-48ED-A7F3-BA3804E36877}"/>
    <cellStyle name="Normal 11 2 2 2 3 3 3" xfId="14297" xr:uid="{00000000-0005-0000-0000-00002E170000}"/>
    <cellStyle name="Normal 11 2 2 2 3 3 4" xfId="18260" xr:uid="{00000000-0005-0000-0000-00002F170000}"/>
    <cellStyle name="Normal 11 2 2 2 3 3 5" xfId="22044" xr:uid="{00000000-0005-0000-0000-000030170000}"/>
    <cellStyle name="Normal 11 2 2 2 3 3 6" xfId="31850" xr:uid="{00000000-0005-0000-0000-000031170000}"/>
    <cellStyle name="Normal 11 2 2 2 3 3 7" xfId="35455" xr:uid="{28E64D6B-A405-4328-8BBC-9918A6568814}"/>
    <cellStyle name="Normal 11 2 2 2 3 3 8" xfId="38997" xr:uid="{204B6AF9-14D3-4616-A928-D5FAB77F5895}"/>
    <cellStyle name="Normal 11 2 2 2 3 3 9" xfId="42578" xr:uid="{BFACAAE1-3592-4D86-A691-C0C5E1FC2277}"/>
    <cellStyle name="Normal 11 2 2 2 3 4" xfId="5441" xr:uid="{00000000-0005-0000-0000-000032170000}"/>
    <cellStyle name="Normal 11 2 2 2 3 4 2" xfId="6948" xr:uid="{00000000-0005-0000-0000-000033170000}"/>
    <cellStyle name="Normal 11 2 2 2 3 4 2 2" xfId="15993" xr:uid="{00000000-0005-0000-0000-000034170000}"/>
    <cellStyle name="Normal 11 2 2 2 3 4 2 3" xfId="19958" xr:uid="{00000000-0005-0000-0000-000035170000}"/>
    <cellStyle name="Normal 11 2 2 2 3 4 2 4" xfId="23735" xr:uid="{00000000-0005-0000-0000-000036170000}"/>
    <cellStyle name="Normal 11 2 2 2 3 4 2 5" xfId="33542" xr:uid="{00000000-0005-0000-0000-000037170000}"/>
    <cellStyle name="Normal 11 2 2 2 3 4 2 6" xfId="37141" xr:uid="{95A9FEAC-E2A1-4C7B-BD50-4BB0949B062C}"/>
    <cellStyle name="Normal 11 2 2 2 3 4 2 7" xfId="40683" xr:uid="{EBF3AFEF-68CC-4C79-8C2E-177B2CEF8C9C}"/>
    <cellStyle name="Normal 11 2 2 2 3 4 2 8" xfId="44262" xr:uid="{4FE4447E-D8E2-45A2-81B2-FBACE934B2DB}"/>
    <cellStyle name="Normal 11 2 2 2 3 4 3" xfId="14629" xr:uid="{00000000-0005-0000-0000-000038170000}"/>
    <cellStyle name="Normal 11 2 2 2 3 4 4" xfId="18592" xr:uid="{00000000-0005-0000-0000-000039170000}"/>
    <cellStyle name="Normal 11 2 2 2 3 4 5" xfId="22376" xr:uid="{00000000-0005-0000-0000-00003A170000}"/>
    <cellStyle name="Normal 11 2 2 2 3 4 6" xfId="32182" xr:uid="{00000000-0005-0000-0000-00003B170000}"/>
    <cellStyle name="Normal 11 2 2 2 3 4 7" xfId="35787" xr:uid="{4511247A-ECDC-40AD-A38C-418C61CC1B16}"/>
    <cellStyle name="Normal 11 2 2 2 3 4 8" xfId="39329" xr:uid="{94CB6BD8-28D0-4197-9A0E-AC29E1C9F1C2}"/>
    <cellStyle name="Normal 11 2 2 2 3 4 9" xfId="42910" xr:uid="{5CE43C10-6193-4E70-94DB-8CF5DFE898F3}"/>
    <cellStyle name="Normal 11 2 2 2 3 5" xfId="5773" xr:uid="{00000000-0005-0000-0000-00003C170000}"/>
    <cellStyle name="Normal 11 2 2 2 3 5 2" xfId="7280" xr:uid="{00000000-0005-0000-0000-00003D170000}"/>
    <cellStyle name="Normal 11 2 2 2 3 5 2 2" xfId="16325" xr:uid="{00000000-0005-0000-0000-00003E170000}"/>
    <cellStyle name="Normal 11 2 2 2 3 5 2 3" xfId="20290" xr:uid="{00000000-0005-0000-0000-00003F170000}"/>
    <cellStyle name="Normal 11 2 2 2 3 5 2 4" xfId="24067" xr:uid="{00000000-0005-0000-0000-000040170000}"/>
    <cellStyle name="Normal 11 2 2 2 3 5 2 5" xfId="33874" xr:uid="{00000000-0005-0000-0000-000041170000}"/>
    <cellStyle name="Normal 11 2 2 2 3 5 2 6" xfId="37473" xr:uid="{1A66D5F7-027C-4534-BF6D-F0A667A06BDB}"/>
    <cellStyle name="Normal 11 2 2 2 3 5 2 7" xfId="41015" xr:uid="{A3B59D26-66CF-44CD-BECE-B61BB2E1BB5E}"/>
    <cellStyle name="Normal 11 2 2 2 3 5 2 8" xfId="44594" xr:uid="{C784DDE0-91B9-4795-8F6B-8E491E44BAC9}"/>
    <cellStyle name="Normal 11 2 2 2 3 5 3" xfId="14961" xr:uid="{00000000-0005-0000-0000-000042170000}"/>
    <cellStyle name="Normal 11 2 2 2 3 5 4" xfId="18924" xr:uid="{00000000-0005-0000-0000-000043170000}"/>
    <cellStyle name="Normal 11 2 2 2 3 5 5" xfId="22708" xr:uid="{00000000-0005-0000-0000-000044170000}"/>
    <cellStyle name="Normal 11 2 2 2 3 5 6" xfId="32514" xr:uid="{00000000-0005-0000-0000-000045170000}"/>
    <cellStyle name="Normal 11 2 2 2 3 5 7" xfId="36119" xr:uid="{0388BFCF-F69E-45A6-B8CC-1EDFAD6AB9BC}"/>
    <cellStyle name="Normal 11 2 2 2 3 5 8" xfId="39661" xr:uid="{18294307-BDBF-4701-B1C9-8945658719DC}"/>
    <cellStyle name="Normal 11 2 2 2 3 5 9" xfId="43242" xr:uid="{76BE5841-77D4-490E-9D6E-D5E76B0D5AA9}"/>
    <cellStyle name="Normal 11 2 2 2 3 6" xfId="6284" xr:uid="{00000000-0005-0000-0000-000046170000}"/>
    <cellStyle name="Normal 11 2 2 2 3 6 2" xfId="15329" xr:uid="{00000000-0005-0000-0000-000047170000}"/>
    <cellStyle name="Normal 11 2 2 2 3 6 3" xfId="19294" xr:uid="{00000000-0005-0000-0000-000048170000}"/>
    <cellStyle name="Normal 11 2 2 2 3 6 4" xfId="23071" xr:uid="{00000000-0005-0000-0000-000049170000}"/>
    <cellStyle name="Normal 11 2 2 2 3 6 5" xfId="32878" xr:uid="{00000000-0005-0000-0000-00004A170000}"/>
    <cellStyle name="Normal 11 2 2 2 3 6 6" xfId="36477" xr:uid="{7C378153-7A86-42D2-B115-A28DFA8A0930}"/>
    <cellStyle name="Normal 11 2 2 2 3 6 7" xfId="40019" xr:uid="{2238862D-69FA-466B-9443-02C6EAF2C264}"/>
    <cellStyle name="Normal 11 2 2 2 3 6 8" xfId="43598" xr:uid="{F4EC6509-44FE-475A-99A6-F96AB5FAE38F}"/>
    <cellStyle name="Normal 11 2 2 2 3 7" xfId="13965" xr:uid="{00000000-0005-0000-0000-00004B170000}"/>
    <cellStyle name="Normal 11 2 2 2 3 8" xfId="17928" xr:uid="{00000000-0005-0000-0000-00004C170000}"/>
    <cellStyle name="Normal 11 2 2 2 3 9" xfId="21712" xr:uid="{00000000-0005-0000-0000-00004D170000}"/>
    <cellStyle name="Normal 11 2 2 2 4" xfId="4857" xr:uid="{00000000-0005-0000-0000-00004E170000}"/>
    <cellStyle name="Normal 11 2 2 2 4 10" xfId="35206" xr:uid="{D1C91980-0992-4327-8BF6-771B9AB071F4}"/>
    <cellStyle name="Normal 11 2 2 2 4 11" xfId="38748" xr:uid="{D871B86D-F83F-47E9-A8F9-6256EA5CFD0A}"/>
    <cellStyle name="Normal 11 2 2 2 4 12" xfId="42329" xr:uid="{5771C3F3-07A4-4B0B-ABB0-E6418C33F3F3}"/>
    <cellStyle name="Normal 11 2 2 2 4 2" xfId="5192" xr:uid="{00000000-0005-0000-0000-00004F170000}"/>
    <cellStyle name="Normal 11 2 2 2 4 2 2" xfId="6699" xr:uid="{00000000-0005-0000-0000-000050170000}"/>
    <cellStyle name="Normal 11 2 2 2 4 2 2 2" xfId="15744" xr:uid="{00000000-0005-0000-0000-000051170000}"/>
    <cellStyle name="Normal 11 2 2 2 4 2 2 3" xfId="19709" xr:uid="{00000000-0005-0000-0000-000052170000}"/>
    <cellStyle name="Normal 11 2 2 2 4 2 2 4" xfId="23486" xr:uid="{00000000-0005-0000-0000-000053170000}"/>
    <cellStyle name="Normal 11 2 2 2 4 2 2 5" xfId="33293" xr:uid="{00000000-0005-0000-0000-000054170000}"/>
    <cellStyle name="Normal 11 2 2 2 4 2 2 6" xfId="36892" xr:uid="{0BBE47AE-D1AA-41A1-9B1F-5EF742FD044D}"/>
    <cellStyle name="Normal 11 2 2 2 4 2 2 7" xfId="40434" xr:uid="{B322A0D9-7407-42DE-B40E-BBC8DECD3C0A}"/>
    <cellStyle name="Normal 11 2 2 2 4 2 2 8" xfId="44013" xr:uid="{B1C5B3CD-FCCA-4490-818C-8977CD51016D}"/>
    <cellStyle name="Normal 11 2 2 2 4 2 3" xfId="14380" xr:uid="{00000000-0005-0000-0000-000055170000}"/>
    <cellStyle name="Normal 11 2 2 2 4 2 4" xfId="18343" xr:uid="{00000000-0005-0000-0000-000056170000}"/>
    <cellStyle name="Normal 11 2 2 2 4 2 5" xfId="22127" xr:uid="{00000000-0005-0000-0000-000057170000}"/>
    <cellStyle name="Normal 11 2 2 2 4 2 6" xfId="31933" xr:uid="{00000000-0005-0000-0000-000058170000}"/>
    <cellStyle name="Normal 11 2 2 2 4 2 7" xfId="35538" xr:uid="{4A790E52-D857-44E4-8C55-C56C35BA6D65}"/>
    <cellStyle name="Normal 11 2 2 2 4 2 8" xfId="39080" xr:uid="{DE82CEBA-3EC0-4945-A0BF-8A9794052DCB}"/>
    <cellStyle name="Normal 11 2 2 2 4 2 9" xfId="42661" xr:uid="{72B842E5-8D4E-4AEE-8CD4-C93EF2EF2E98}"/>
    <cellStyle name="Normal 11 2 2 2 4 3" xfId="5524" xr:uid="{00000000-0005-0000-0000-000059170000}"/>
    <cellStyle name="Normal 11 2 2 2 4 3 2" xfId="7031" xr:uid="{00000000-0005-0000-0000-00005A170000}"/>
    <cellStyle name="Normal 11 2 2 2 4 3 2 2" xfId="16076" xr:uid="{00000000-0005-0000-0000-00005B170000}"/>
    <cellStyle name="Normal 11 2 2 2 4 3 2 3" xfId="20041" xr:uid="{00000000-0005-0000-0000-00005C170000}"/>
    <cellStyle name="Normal 11 2 2 2 4 3 2 4" xfId="23818" xr:uid="{00000000-0005-0000-0000-00005D170000}"/>
    <cellStyle name="Normal 11 2 2 2 4 3 2 5" xfId="33625" xr:uid="{00000000-0005-0000-0000-00005E170000}"/>
    <cellStyle name="Normal 11 2 2 2 4 3 2 6" xfId="37224" xr:uid="{596D9B5F-5891-4E6D-8673-F2FA4FEDE487}"/>
    <cellStyle name="Normal 11 2 2 2 4 3 2 7" xfId="40766" xr:uid="{319FE35E-7941-4C22-A3D6-19A027387BD5}"/>
    <cellStyle name="Normal 11 2 2 2 4 3 2 8" xfId="44345" xr:uid="{84DD208E-77C7-4966-BC64-77A8E420874F}"/>
    <cellStyle name="Normal 11 2 2 2 4 3 3" xfId="14712" xr:uid="{00000000-0005-0000-0000-00005F170000}"/>
    <cellStyle name="Normal 11 2 2 2 4 3 4" xfId="18675" xr:uid="{00000000-0005-0000-0000-000060170000}"/>
    <cellStyle name="Normal 11 2 2 2 4 3 5" xfId="22459" xr:uid="{00000000-0005-0000-0000-000061170000}"/>
    <cellStyle name="Normal 11 2 2 2 4 3 6" xfId="32265" xr:uid="{00000000-0005-0000-0000-000062170000}"/>
    <cellStyle name="Normal 11 2 2 2 4 3 7" xfId="35870" xr:uid="{2C088EA4-8786-45BF-B132-DAD72E0007D3}"/>
    <cellStyle name="Normal 11 2 2 2 4 3 8" xfId="39412" xr:uid="{0F1D231F-AD68-4290-AD78-85FEA30E9F6C}"/>
    <cellStyle name="Normal 11 2 2 2 4 3 9" xfId="42993" xr:uid="{843E6CFC-1070-4E2D-ABA5-19B287A9465B}"/>
    <cellStyle name="Normal 11 2 2 2 4 4" xfId="5856" xr:uid="{00000000-0005-0000-0000-000063170000}"/>
    <cellStyle name="Normal 11 2 2 2 4 4 2" xfId="7363" xr:uid="{00000000-0005-0000-0000-000064170000}"/>
    <cellStyle name="Normal 11 2 2 2 4 4 2 2" xfId="16408" xr:uid="{00000000-0005-0000-0000-000065170000}"/>
    <cellStyle name="Normal 11 2 2 2 4 4 2 3" xfId="20373" xr:uid="{00000000-0005-0000-0000-000066170000}"/>
    <cellStyle name="Normal 11 2 2 2 4 4 2 4" xfId="24150" xr:uid="{00000000-0005-0000-0000-000067170000}"/>
    <cellStyle name="Normal 11 2 2 2 4 4 2 5" xfId="33957" xr:uid="{00000000-0005-0000-0000-000068170000}"/>
    <cellStyle name="Normal 11 2 2 2 4 4 2 6" xfId="37556" xr:uid="{8CEE773E-81B6-4E51-8ED4-9FE3E09AAC86}"/>
    <cellStyle name="Normal 11 2 2 2 4 4 2 7" xfId="41098" xr:uid="{A0B6F435-DAD4-446D-8104-3FE591C8881A}"/>
    <cellStyle name="Normal 11 2 2 2 4 4 2 8" xfId="44677" xr:uid="{0F6E54A6-84EA-4C14-BF76-2D8ED66321FB}"/>
    <cellStyle name="Normal 11 2 2 2 4 4 3" xfId="15044" xr:uid="{00000000-0005-0000-0000-000069170000}"/>
    <cellStyle name="Normal 11 2 2 2 4 4 4" xfId="19007" xr:uid="{00000000-0005-0000-0000-00006A170000}"/>
    <cellStyle name="Normal 11 2 2 2 4 4 5" xfId="22791" xr:uid="{00000000-0005-0000-0000-00006B170000}"/>
    <cellStyle name="Normal 11 2 2 2 4 4 6" xfId="32597" xr:uid="{00000000-0005-0000-0000-00006C170000}"/>
    <cellStyle name="Normal 11 2 2 2 4 4 7" xfId="36202" xr:uid="{1E757009-9892-49F3-BB53-92C0CCE5CED3}"/>
    <cellStyle name="Normal 11 2 2 2 4 4 8" xfId="39744" xr:uid="{1AD791E6-58B5-4A80-88D7-3AA4A25AE27D}"/>
    <cellStyle name="Normal 11 2 2 2 4 4 9" xfId="43325" xr:uid="{191CB834-73FC-4DFF-B083-726C828A3EDB}"/>
    <cellStyle name="Normal 11 2 2 2 4 5" xfId="6367" xr:uid="{00000000-0005-0000-0000-00006D170000}"/>
    <cellStyle name="Normal 11 2 2 2 4 5 2" xfId="15412" xr:uid="{00000000-0005-0000-0000-00006E170000}"/>
    <cellStyle name="Normal 11 2 2 2 4 5 3" xfId="19377" xr:uid="{00000000-0005-0000-0000-00006F170000}"/>
    <cellStyle name="Normal 11 2 2 2 4 5 4" xfId="23154" xr:uid="{00000000-0005-0000-0000-000070170000}"/>
    <cellStyle name="Normal 11 2 2 2 4 5 5" xfId="32961" xr:uid="{00000000-0005-0000-0000-000071170000}"/>
    <cellStyle name="Normal 11 2 2 2 4 5 6" xfId="36560" xr:uid="{3A328F1B-9101-4B35-9998-29D8FBF4246B}"/>
    <cellStyle name="Normal 11 2 2 2 4 5 7" xfId="40102" xr:uid="{B823DE50-791E-4E0F-A4C3-0B52F3DE5AEF}"/>
    <cellStyle name="Normal 11 2 2 2 4 5 8" xfId="43681" xr:uid="{22BDBB6F-33F2-4BE9-8456-4E660E4D06F0}"/>
    <cellStyle name="Normal 11 2 2 2 4 6" xfId="14048" xr:uid="{00000000-0005-0000-0000-000072170000}"/>
    <cellStyle name="Normal 11 2 2 2 4 7" xfId="18011" xr:uid="{00000000-0005-0000-0000-000073170000}"/>
    <cellStyle name="Normal 11 2 2 2 4 8" xfId="21795" xr:uid="{00000000-0005-0000-0000-000074170000}"/>
    <cellStyle name="Normal 11 2 2 2 4 9" xfId="31601" xr:uid="{00000000-0005-0000-0000-000075170000}"/>
    <cellStyle name="Normal 11 2 2 2 5" xfId="5026" xr:uid="{00000000-0005-0000-0000-000076170000}"/>
    <cellStyle name="Normal 11 2 2 2 5 2" xfId="6533" xr:uid="{00000000-0005-0000-0000-000077170000}"/>
    <cellStyle name="Normal 11 2 2 2 5 2 2" xfId="15578" xr:uid="{00000000-0005-0000-0000-000078170000}"/>
    <cellStyle name="Normal 11 2 2 2 5 2 3" xfId="19543" xr:uid="{00000000-0005-0000-0000-000079170000}"/>
    <cellStyle name="Normal 11 2 2 2 5 2 4" xfId="23320" xr:uid="{00000000-0005-0000-0000-00007A170000}"/>
    <cellStyle name="Normal 11 2 2 2 5 2 5" xfId="33127" xr:uid="{00000000-0005-0000-0000-00007B170000}"/>
    <cellStyle name="Normal 11 2 2 2 5 2 6" xfId="36726" xr:uid="{A59C9BE8-90F1-42A4-8822-2218836EFCD7}"/>
    <cellStyle name="Normal 11 2 2 2 5 2 7" xfId="40268" xr:uid="{65512EDE-5ED1-40F8-A054-9533C5C695F0}"/>
    <cellStyle name="Normal 11 2 2 2 5 2 8" xfId="43847" xr:uid="{84AE2639-C112-46AA-AA20-CAF02BB195ED}"/>
    <cellStyle name="Normal 11 2 2 2 5 3" xfId="14214" xr:uid="{00000000-0005-0000-0000-00007C170000}"/>
    <cellStyle name="Normal 11 2 2 2 5 4" xfId="18177" xr:uid="{00000000-0005-0000-0000-00007D170000}"/>
    <cellStyle name="Normal 11 2 2 2 5 5" xfId="21961" xr:uid="{00000000-0005-0000-0000-00007E170000}"/>
    <cellStyle name="Normal 11 2 2 2 5 6" xfId="31767" xr:uid="{00000000-0005-0000-0000-00007F170000}"/>
    <cellStyle name="Normal 11 2 2 2 5 7" xfId="35372" xr:uid="{6381C205-7D09-4A12-B68D-D533B0B4DA49}"/>
    <cellStyle name="Normal 11 2 2 2 5 8" xfId="38914" xr:uid="{8285A435-F034-4B1C-AF9F-91B99A2CEF53}"/>
    <cellStyle name="Normal 11 2 2 2 5 9" xfId="42495" xr:uid="{2E96B40A-E29F-4EC7-8599-F4627CBA1092}"/>
    <cellStyle name="Normal 11 2 2 2 6" xfId="5358" xr:uid="{00000000-0005-0000-0000-000080170000}"/>
    <cellStyle name="Normal 11 2 2 2 6 2" xfId="6865" xr:uid="{00000000-0005-0000-0000-000081170000}"/>
    <cellStyle name="Normal 11 2 2 2 6 2 2" xfId="15910" xr:uid="{00000000-0005-0000-0000-000082170000}"/>
    <cellStyle name="Normal 11 2 2 2 6 2 3" xfId="19875" xr:uid="{00000000-0005-0000-0000-000083170000}"/>
    <cellStyle name="Normal 11 2 2 2 6 2 4" xfId="23652" xr:uid="{00000000-0005-0000-0000-000084170000}"/>
    <cellStyle name="Normal 11 2 2 2 6 2 5" xfId="33459" xr:uid="{00000000-0005-0000-0000-000085170000}"/>
    <cellStyle name="Normal 11 2 2 2 6 2 6" xfId="37058" xr:uid="{783854B9-563E-4148-96F1-A1DFD66413A1}"/>
    <cellStyle name="Normal 11 2 2 2 6 2 7" xfId="40600" xr:uid="{79833756-9093-4D85-9053-03355F20FA8A}"/>
    <cellStyle name="Normal 11 2 2 2 6 2 8" xfId="44179" xr:uid="{A5148730-0596-47ED-AA7F-DFB16C25BFCA}"/>
    <cellStyle name="Normal 11 2 2 2 6 3" xfId="14546" xr:uid="{00000000-0005-0000-0000-000086170000}"/>
    <cellStyle name="Normal 11 2 2 2 6 4" xfId="18509" xr:uid="{00000000-0005-0000-0000-000087170000}"/>
    <cellStyle name="Normal 11 2 2 2 6 5" xfId="22293" xr:uid="{00000000-0005-0000-0000-000088170000}"/>
    <cellStyle name="Normal 11 2 2 2 6 6" xfId="32099" xr:uid="{00000000-0005-0000-0000-000089170000}"/>
    <cellStyle name="Normal 11 2 2 2 6 7" xfId="35704" xr:uid="{062C7756-5F54-4E60-9700-ACA931E96863}"/>
    <cellStyle name="Normal 11 2 2 2 6 8" xfId="39246" xr:uid="{3E571818-1F62-4E09-9421-A6FCC4DEB76B}"/>
    <cellStyle name="Normal 11 2 2 2 6 9" xfId="42827" xr:uid="{700E70C2-714A-4572-8C9B-34793DB2F252}"/>
    <cellStyle name="Normal 11 2 2 2 7" xfId="5690" xr:uid="{00000000-0005-0000-0000-00008A170000}"/>
    <cellStyle name="Normal 11 2 2 2 7 2" xfId="7197" xr:uid="{00000000-0005-0000-0000-00008B170000}"/>
    <cellStyle name="Normal 11 2 2 2 7 2 2" xfId="16242" xr:uid="{00000000-0005-0000-0000-00008C170000}"/>
    <cellStyle name="Normal 11 2 2 2 7 2 3" xfId="20207" xr:uid="{00000000-0005-0000-0000-00008D170000}"/>
    <cellStyle name="Normal 11 2 2 2 7 2 4" xfId="23984" xr:uid="{00000000-0005-0000-0000-00008E170000}"/>
    <cellStyle name="Normal 11 2 2 2 7 2 5" xfId="33791" xr:uid="{00000000-0005-0000-0000-00008F170000}"/>
    <cellStyle name="Normal 11 2 2 2 7 2 6" xfId="37390" xr:uid="{2B3FDC48-6C6D-4C87-AA56-778F27367A94}"/>
    <cellStyle name="Normal 11 2 2 2 7 2 7" xfId="40932" xr:uid="{D6E3B16F-E1A6-414B-8B30-0458A799A596}"/>
    <cellStyle name="Normal 11 2 2 2 7 2 8" xfId="44511" xr:uid="{66D9DC3D-6766-43ED-9CC4-436F53F7CA3D}"/>
    <cellStyle name="Normal 11 2 2 2 7 3" xfId="14878" xr:uid="{00000000-0005-0000-0000-000090170000}"/>
    <cellStyle name="Normal 11 2 2 2 7 4" xfId="18841" xr:uid="{00000000-0005-0000-0000-000091170000}"/>
    <cellStyle name="Normal 11 2 2 2 7 5" xfId="22625" xr:uid="{00000000-0005-0000-0000-000092170000}"/>
    <cellStyle name="Normal 11 2 2 2 7 6" xfId="32431" xr:uid="{00000000-0005-0000-0000-000093170000}"/>
    <cellStyle name="Normal 11 2 2 2 7 7" xfId="36036" xr:uid="{DFFC2C03-5E1F-4C94-83E5-D0B9E182B1DC}"/>
    <cellStyle name="Normal 11 2 2 2 7 8" xfId="39578" xr:uid="{45DC69C5-0DCC-4E7D-8CEB-1F4F9032414A}"/>
    <cellStyle name="Normal 11 2 2 2 7 9" xfId="43159" xr:uid="{145F5565-E291-4502-8D5D-3A7289357330}"/>
    <cellStyle name="Normal 11 2 2 2 8" xfId="6200" xr:uid="{00000000-0005-0000-0000-000094170000}"/>
    <cellStyle name="Normal 11 2 2 2 8 2" xfId="15245" xr:uid="{00000000-0005-0000-0000-000095170000}"/>
    <cellStyle name="Normal 11 2 2 2 8 3" xfId="19210" xr:uid="{00000000-0005-0000-0000-000096170000}"/>
    <cellStyle name="Normal 11 2 2 2 8 4" xfId="22987" xr:uid="{00000000-0005-0000-0000-000097170000}"/>
    <cellStyle name="Normal 11 2 2 2 8 5" xfId="32794" xr:uid="{00000000-0005-0000-0000-000098170000}"/>
    <cellStyle name="Normal 11 2 2 2 8 6" xfId="36394" xr:uid="{04789386-11AF-416E-9710-9E9221917560}"/>
    <cellStyle name="Normal 11 2 2 2 8 7" xfId="39936" xr:uid="{F438AB76-61FA-459D-9356-B44F5D8A54F0}"/>
    <cellStyle name="Normal 11 2 2 2 8 8" xfId="43515" xr:uid="{6B7E42C5-0D1F-407B-AE0F-74225506271E}"/>
    <cellStyle name="Normal 11 2 2 2 9" xfId="13882" xr:uid="{00000000-0005-0000-0000-000099170000}"/>
    <cellStyle name="Normal 11 2 2 20" xfId="25972" xr:uid="{00000000-0005-0000-0000-00009A170000}"/>
    <cellStyle name="Normal 11 2 2 21" xfId="31102" xr:uid="{00000000-0005-0000-0000-00009B170000}"/>
    <cellStyle name="Normal 11 2 2 22" xfId="31437" xr:uid="{00000000-0005-0000-0000-00009C170000}"/>
    <cellStyle name="Normal 11 2 2 23" xfId="35042" xr:uid="{6246B4FB-64E0-40AC-BE41-BBACAA2F663D}"/>
    <cellStyle name="Normal 11 2 2 24" xfId="38584" xr:uid="{8B78B8A6-FDC3-4E5C-8C5D-B1CBA13ECF40}"/>
    <cellStyle name="Normal 11 2 2 25" xfId="42165" xr:uid="{338F3853-50E7-43B6-A01A-E55B8EE5E8A6}"/>
    <cellStyle name="Normal 11 2 2 26" xfId="45702" xr:uid="{A5B282A0-C273-4FB5-A6DA-8C86FC2F240D}"/>
    <cellStyle name="Normal 11 2 2 27" xfId="46059" xr:uid="{92BF54B9-4EFF-419C-A26F-E46F1383D71B}"/>
    <cellStyle name="Normal 11 2 2 3" xfId="4683" xr:uid="{00000000-0005-0000-0000-00009D170000}"/>
    <cellStyle name="Normal 11 2 2 3 10" xfId="21638" xr:uid="{00000000-0005-0000-0000-00009E170000}"/>
    <cellStyle name="Normal 11 2 2 3 11" xfId="28566" xr:uid="{00000000-0005-0000-0000-00009F170000}"/>
    <cellStyle name="Normal 11 2 2 3 12" xfId="31207" xr:uid="{00000000-0005-0000-0000-0000A0170000}"/>
    <cellStyle name="Normal 11 2 2 3 13" xfId="31444" xr:uid="{00000000-0005-0000-0000-0000A1170000}"/>
    <cellStyle name="Normal 11 2 2 3 14" xfId="35049" xr:uid="{1F9BA2FD-DEA9-4ACA-BA34-F265E9CFA4A0}"/>
    <cellStyle name="Normal 11 2 2 3 15" xfId="38591" xr:uid="{C7D6FD1C-7A51-4307-B78B-5AAEE26EAC4A}"/>
    <cellStyle name="Normal 11 2 2 3 16" xfId="42172" xr:uid="{7CE8E8DE-6491-48D6-9E30-6E2953B8FE8B}"/>
    <cellStyle name="Normal 11 2 2 3 17" xfId="45766" xr:uid="{33572EE4-8790-42BB-A212-447510CC701A}"/>
    <cellStyle name="Normal 11 2 2 3 18" xfId="46124" xr:uid="{A8A4D4EF-D67E-4D77-80A1-E5833854A71D}"/>
    <cellStyle name="Normal 11 2 2 3 2" xfId="4781" xr:uid="{00000000-0005-0000-0000-0000A2170000}"/>
    <cellStyle name="Normal 11 2 2 3 2 10" xfId="31527" xr:uid="{00000000-0005-0000-0000-0000A3170000}"/>
    <cellStyle name="Normal 11 2 2 3 2 11" xfId="35132" xr:uid="{72B6F6CD-9EBD-418A-BABF-F91917BC3190}"/>
    <cellStyle name="Normal 11 2 2 3 2 12" xfId="38674" xr:uid="{21D9E1B5-C13F-4AED-9E04-51F6C778EF86}"/>
    <cellStyle name="Normal 11 2 2 3 2 13" xfId="42255" xr:uid="{87B94A20-24F4-4DD4-AC95-755773642913}"/>
    <cellStyle name="Normal 11 2 2 3 2 14" xfId="45894" xr:uid="{552D0742-C1B3-4665-B9DD-AE54F03161E8}"/>
    <cellStyle name="Normal 11 2 2 3 2 15" xfId="46218" xr:uid="{EF3B56ED-3DF8-43B2-8F23-AC52AA8A5D63}"/>
    <cellStyle name="Normal 11 2 2 3 2 2" xfId="4950" xr:uid="{00000000-0005-0000-0000-0000A4170000}"/>
    <cellStyle name="Normal 11 2 2 3 2 2 10" xfId="35298" xr:uid="{85CBC346-6A95-4A2A-A80C-289A7C5FB619}"/>
    <cellStyle name="Normal 11 2 2 3 2 2 11" xfId="38840" xr:uid="{6492F7B0-736A-4FBC-8170-329EB1F230FE}"/>
    <cellStyle name="Normal 11 2 2 3 2 2 12" xfId="42421" xr:uid="{39E672E3-0E1C-4C50-AAED-0D040A83719E}"/>
    <cellStyle name="Normal 11 2 2 3 2 2 2" xfId="5284" xr:uid="{00000000-0005-0000-0000-0000A5170000}"/>
    <cellStyle name="Normal 11 2 2 3 2 2 2 2" xfId="6791" xr:uid="{00000000-0005-0000-0000-0000A6170000}"/>
    <cellStyle name="Normal 11 2 2 3 2 2 2 2 2" xfId="15836" xr:uid="{00000000-0005-0000-0000-0000A7170000}"/>
    <cellStyle name="Normal 11 2 2 3 2 2 2 2 3" xfId="19801" xr:uid="{00000000-0005-0000-0000-0000A8170000}"/>
    <cellStyle name="Normal 11 2 2 3 2 2 2 2 4" xfId="23578" xr:uid="{00000000-0005-0000-0000-0000A9170000}"/>
    <cellStyle name="Normal 11 2 2 3 2 2 2 2 5" xfId="33385" xr:uid="{00000000-0005-0000-0000-0000AA170000}"/>
    <cellStyle name="Normal 11 2 2 3 2 2 2 2 6" xfId="36984" xr:uid="{D3DED2CE-3539-4BB0-8177-48DBCB5850EB}"/>
    <cellStyle name="Normal 11 2 2 3 2 2 2 2 7" xfId="40526" xr:uid="{4EC5A3E9-13A9-4AEF-9848-79E3F0340AF7}"/>
    <cellStyle name="Normal 11 2 2 3 2 2 2 2 8" xfId="44105" xr:uid="{247F38F0-9E49-4854-A3CE-8DA1F5474B29}"/>
    <cellStyle name="Normal 11 2 2 3 2 2 2 3" xfId="14472" xr:uid="{00000000-0005-0000-0000-0000AB170000}"/>
    <cellStyle name="Normal 11 2 2 3 2 2 2 4" xfId="18435" xr:uid="{00000000-0005-0000-0000-0000AC170000}"/>
    <cellStyle name="Normal 11 2 2 3 2 2 2 5" xfId="22219" xr:uid="{00000000-0005-0000-0000-0000AD170000}"/>
    <cellStyle name="Normal 11 2 2 3 2 2 2 6" xfId="32025" xr:uid="{00000000-0005-0000-0000-0000AE170000}"/>
    <cellStyle name="Normal 11 2 2 3 2 2 2 7" xfId="35630" xr:uid="{064BFFCD-3B83-40BF-A8C1-3D5C502734A3}"/>
    <cellStyle name="Normal 11 2 2 3 2 2 2 8" xfId="39172" xr:uid="{D2AA7734-DDB2-4442-9D56-4AD8B3F860F7}"/>
    <cellStyle name="Normal 11 2 2 3 2 2 2 9" xfId="42753" xr:uid="{AA2E3DDD-C827-4F46-B6EC-EDD9CF479F11}"/>
    <cellStyle name="Normal 11 2 2 3 2 2 3" xfId="5616" xr:uid="{00000000-0005-0000-0000-0000AF170000}"/>
    <cellStyle name="Normal 11 2 2 3 2 2 3 2" xfId="7123" xr:uid="{00000000-0005-0000-0000-0000B0170000}"/>
    <cellStyle name="Normal 11 2 2 3 2 2 3 2 2" xfId="16168" xr:uid="{00000000-0005-0000-0000-0000B1170000}"/>
    <cellStyle name="Normal 11 2 2 3 2 2 3 2 3" xfId="20133" xr:uid="{00000000-0005-0000-0000-0000B2170000}"/>
    <cellStyle name="Normal 11 2 2 3 2 2 3 2 4" xfId="23910" xr:uid="{00000000-0005-0000-0000-0000B3170000}"/>
    <cellStyle name="Normal 11 2 2 3 2 2 3 2 5" xfId="33717" xr:uid="{00000000-0005-0000-0000-0000B4170000}"/>
    <cellStyle name="Normal 11 2 2 3 2 2 3 2 6" xfId="37316" xr:uid="{061B016F-CCA4-486C-B8AC-E4C07AB474BB}"/>
    <cellStyle name="Normal 11 2 2 3 2 2 3 2 7" xfId="40858" xr:uid="{B977AEC9-7E7A-4F18-9DC6-8795A3BCE9E3}"/>
    <cellStyle name="Normal 11 2 2 3 2 2 3 2 8" xfId="44437" xr:uid="{C4BA52E7-1138-488F-967B-688F08184B9E}"/>
    <cellStyle name="Normal 11 2 2 3 2 2 3 3" xfId="14804" xr:uid="{00000000-0005-0000-0000-0000B5170000}"/>
    <cellStyle name="Normal 11 2 2 3 2 2 3 4" xfId="18767" xr:uid="{00000000-0005-0000-0000-0000B6170000}"/>
    <cellStyle name="Normal 11 2 2 3 2 2 3 5" xfId="22551" xr:uid="{00000000-0005-0000-0000-0000B7170000}"/>
    <cellStyle name="Normal 11 2 2 3 2 2 3 6" xfId="32357" xr:uid="{00000000-0005-0000-0000-0000B8170000}"/>
    <cellStyle name="Normal 11 2 2 3 2 2 3 7" xfId="35962" xr:uid="{8F60DA24-3F8E-4874-819B-4DA67423FB24}"/>
    <cellStyle name="Normal 11 2 2 3 2 2 3 8" xfId="39504" xr:uid="{55DDD23A-31A5-42A4-955E-722A5F005261}"/>
    <cellStyle name="Normal 11 2 2 3 2 2 3 9" xfId="43085" xr:uid="{F5825DDF-0202-460E-8B67-721F5CE5EC54}"/>
    <cellStyle name="Normal 11 2 2 3 2 2 4" xfId="5948" xr:uid="{00000000-0005-0000-0000-0000B9170000}"/>
    <cellStyle name="Normal 11 2 2 3 2 2 4 2" xfId="7455" xr:uid="{00000000-0005-0000-0000-0000BA170000}"/>
    <cellStyle name="Normal 11 2 2 3 2 2 4 2 2" xfId="16500" xr:uid="{00000000-0005-0000-0000-0000BB170000}"/>
    <cellStyle name="Normal 11 2 2 3 2 2 4 2 3" xfId="20465" xr:uid="{00000000-0005-0000-0000-0000BC170000}"/>
    <cellStyle name="Normal 11 2 2 3 2 2 4 2 4" xfId="24242" xr:uid="{00000000-0005-0000-0000-0000BD170000}"/>
    <cellStyle name="Normal 11 2 2 3 2 2 4 2 5" xfId="34049" xr:uid="{00000000-0005-0000-0000-0000BE170000}"/>
    <cellStyle name="Normal 11 2 2 3 2 2 4 2 6" xfId="37648" xr:uid="{B3CE6FFA-6E23-4311-9DE3-31AF45671199}"/>
    <cellStyle name="Normal 11 2 2 3 2 2 4 2 7" xfId="41190" xr:uid="{996CC5D2-BCA5-4A39-89DA-0434B93EAFAC}"/>
    <cellStyle name="Normal 11 2 2 3 2 2 4 2 8" xfId="44769" xr:uid="{9E9A2FDF-6D35-48F2-84B3-85A04B458736}"/>
    <cellStyle name="Normal 11 2 2 3 2 2 4 3" xfId="15136" xr:uid="{00000000-0005-0000-0000-0000BF170000}"/>
    <cellStyle name="Normal 11 2 2 3 2 2 4 4" xfId="19099" xr:uid="{00000000-0005-0000-0000-0000C0170000}"/>
    <cellStyle name="Normal 11 2 2 3 2 2 4 5" xfId="22883" xr:uid="{00000000-0005-0000-0000-0000C1170000}"/>
    <cellStyle name="Normal 11 2 2 3 2 2 4 6" xfId="32689" xr:uid="{00000000-0005-0000-0000-0000C2170000}"/>
    <cellStyle name="Normal 11 2 2 3 2 2 4 7" xfId="36294" xr:uid="{A954941B-5759-40E2-A49E-AA56753753C8}"/>
    <cellStyle name="Normal 11 2 2 3 2 2 4 8" xfId="39836" xr:uid="{A4E2DF48-D47E-4575-8C8C-1CD2565A13A9}"/>
    <cellStyle name="Normal 11 2 2 3 2 2 4 9" xfId="43417" xr:uid="{3D5E04E6-34D9-4A85-8FFB-2AE2FD4BFE13}"/>
    <cellStyle name="Normal 11 2 2 3 2 2 5" xfId="6459" xr:uid="{00000000-0005-0000-0000-0000C3170000}"/>
    <cellStyle name="Normal 11 2 2 3 2 2 5 2" xfId="15504" xr:uid="{00000000-0005-0000-0000-0000C4170000}"/>
    <cellStyle name="Normal 11 2 2 3 2 2 5 3" xfId="19469" xr:uid="{00000000-0005-0000-0000-0000C5170000}"/>
    <cellStyle name="Normal 11 2 2 3 2 2 5 4" xfId="23246" xr:uid="{00000000-0005-0000-0000-0000C6170000}"/>
    <cellStyle name="Normal 11 2 2 3 2 2 5 5" xfId="33053" xr:uid="{00000000-0005-0000-0000-0000C7170000}"/>
    <cellStyle name="Normal 11 2 2 3 2 2 5 6" xfId="36652" xr:uid="{E0462A4F-16A1-4E42-BCA7-427A8AF645D6}"/>
    <cellStyle name="Normal 11 2 2 3 2 2 5 7" xfId="40194" xr:uid="{5BBB475A-5116-4166-93E6-1887B1AE52DA}"/>
    <cellStyle name="Normal 11 2 2 3 2 2 5 8" xfId="43773" xr:uid="{BA857693-6D32-49DF-B654-4101E76A4B72}"/>
    <cellStyle name="Normal 11 2 2 3 2 2 6" xfId="14140" xr:uid="{00000000-0005-0000-0000-0000C8170000}"/>
    <cellStyle name="Normal 11 2 2 3 2 2 7" xfId="18103" xr:uid="{00000000-0005-0000-0000-0000C9170000}"/>
    <cellStyle name="Normal 11 2 2 3 2 2 8" xfId="21887" xr:uid="{00000000-0005-0000-0000-0000CA170000}"/>
    <cellStyle name="Normal 11 2 2 3 2 2 9" xfId="31693" xr:uid="{00000000-0005-0000-0000-0000CB170000}"/>
    <cellStyle name="Normal 11 2 2 3 2 3" xfId="5118" xr:uid="{00000000-0005-0000-0000-0000CC170000}"/>
    <cellStyle name="Normal 11 2 2 3 2 3 2" xfId="6625" xr:uid="{00000000-0005-0000-0000-0000CD170000}"/>
    <cellStyle name="Normal 11 2 2 3 2 3 2 2" xfId="15670" xr:uid="{00000000-0005-0000-0000-0000CE170000}"/>
    <cellStyle name="Normal 11 2 2 3 2 3 2 3" xfId="19635" xr:uid="{00000000-0005-0000-0000-0000CF170000}"/>
    <cellStyle name="Normal 11 2 2 3 2 3 2 4" xfId="23412" xr:uid="{00000000-0005-0000-0000-0000D0170000}"/>
    <cellStyle name="Normal 11 2 2 3 2 3 2 5" xfId="33219" xr:uid="{00000000-0005-0000-0000-0000D1170000}"/>
    <cellStyle name="Normal 11 2 2 3 2 3 2 6" xfId="36818" xr:uid="{73BF6F31-CBA2-445C-8773-B93FF116FFE8}"/>
    <cellStyle name="Normal 11 2 2 3 2 3 2 7" xfId="40360" xr:uid="{B8D5B636-51C4-4E9F-AA7C-73694C5994F0}"/>
    <cellStyle name="Normal 11 2 2 3 2 3 2 8" xfId="43939" xr:uid="{66D3E31D-94B9-4879-9EB6-11E29F12F0B4}"/>
    <cellStyle name="Normal 11 2 2 3 2 3 3" xfId="14306" xr:uid="{00000000-0005-0000-0000-0000D2170000}"/>
    <cellStyle name="Normal 11 2 2 3 2 3 4" xfId="18269" xr:uid="{00000000-0005-0000-0000-0000D3170000}"/>
    <cellStyle name="Normal 11 2 2 3 2 3 5" xfId="22053" xr:uid="{00000000-0005-0000-0000-0000D4170000}"/>
    <cellStyle name="Normal 11 2 2 3 2 3 6" xfId="31859" xr:uid="{00000000-0005-0000-0000-0000D5170000}"/>
    <cellStyle name="Normal 11 2 2 3 2 3 7" xfId="35464" xr:uid="{77BDA392-150D-40AB-AF52-AB6EFA9C6A89}"/>
    <cellStyle name="Normal 11 2 2 3 2 3 8" xfId="39006" xr:uid="{D5450E12-9A1C-484B-AD3F-F5780F5A4924}"/>
    <cellStyle name="Normal 11 2 2 3 2 3 9" xfId="42587" xr:uid="{265F56D1-A745-4437-B6BB-65FE72474D43}"/>
    <cellStyle name="Normal 11 2 2 3 2 4" xfId="5450" xr:uid="{00000000-0005-0000-0000-0000D6170000}"/>
    <cellStyle name="Normal 11 2 2 3 2 4 2" xfId="6957" xr:uid="{00000000-0005-0000-0000-0000D7170000}"/>
    <cellStyle name="Normal 11 2 2 3 2 4 2 2" xfId="16002" xr:uid="{00000000-0005-0000-0000-0000D8170000}"/>
    <cellStyle name="Normal 11 2 2 3 2 4 2 3" xfId="19967" xr:uid="{00000000-0005-0000-0000-0000D9170000}"/>
    <cellStyle name="Normal 11 2 2 3 2 4 2 4" xfId="23744" xr:uid="{00000000-0005-0000-0000-0000DA170000}"/>
    <cellStyle name="Normal 11 2 2 3 2 4 2 5" xfId="33551" xr:uid="{00000000-0005-0000-0000-0000DB170000}"/>
    <cellStyle name="Normal 11 2 2 3 2 4 2 6" xfId="37150" xr:uid="{54937476-25E9-4D57-8D47-DC7FCD2C66ED}"/>
    <cellStyle name="Normal 11 2 2 3 2 4 2 7" xfId="40692" xr:uid="{D3C85683-B090-4B3D-BE19-01E5BA55B551}"/>
    <cellStyle name="Normal 11 2 2 3 2 4 2 8" xfId="44271" xr:uid="{2EB74956-77A5-48AB-A063-6DF36ED69145}"/>
    <cellStyle name="Normal 11 2 2 3 2 4 3" xfId="14638" xr:uid="{00000000-0005-0000-0000-0000DC170000}"/>
    <cellStyle name="Normal 11 2 2 3 2 4 4" xfId="18601" xr:uid="{00000000-0005-0000-0000-0000DD170000}"/>
    <cellStyle name="Normal 11 2 2 3 2 4 5" xfId="22385" xr:uid="{00000000-0005-0000-0000-0000DE170000}"/>
    <cellStyle name="Normal 11 2 2 3 2 4 6" xfId="32191" xr:uid="{00000000-0005-0000-0000-0000DF170000}"/>
    <cellStyle name="Normal 11 2 2 3 2 4 7" xfId="35796" xr:uid="{7F16908A-72EB-4218-938D-D88EC32072B9}"/>
    <cellStyle name="Normal 11 2 2 3 2 4 8" xfId="39338" xr:uid="{907FFA6A-898E-4184-9019-62372C28945B}"/>
    <cellStyle name="Normal 11 2 2 3 2 4 9" xfId="42919" xr:uid="{79935891-2107-47EA-99F3-0376130800B2}"/>
    <cellStyle name="Normal 11 2 2 3 2 5" xfId="5782" xr:uid="{00000000-0005-0000-0000-0000E0170000}"/>
    <cellStyle name="Normal 11 2 2 3 2 5 2" xfId="7289" xr:uid="{00000000-0005-0000-0000-0000E1170000}"/>
    <cellStyle name="Normal 11 2 2 3 2 5 2 2" xfId="16334" xr:uid="{00000000-0005-0000-0000-0000E2170000}"/>
    <cellStyle name="Normal 11 2 2 3 2 5 2 3" xfId="20299" xr:uid="{00000000-0005-0000-0000-0000E3170000}"/>
    <cellStyle name="Normal 11 2 2 3 2 5 2 4" xfId="24076" xr:uid="{00000000-0005-0000-0000-0000E4170000}"/>
    <cellStyle name="Normal 11 2 2 3 2 5 2 5" xfId="33883" xr:uid="{00000000-0005-0000-0000-0000E5170000}"/>
    <cellStyle name="Normal 11 2 2 3 2 5 2 6" xfId="37482" xr:uid="{7FA6DD88-BD80-4A61-A1B4-A4F5BBF3006D}"/>
    <cellStyle name="Normal 11 2 2 3 2 5 2 7" xfId="41024" xr:uid="{E7161783-974C-41AB-9FF0-4A2BF97F460A}"/>
    <cellStyle name="Normal 11 2 2 3 2 5 2 8" xfId="44603" xr:uid="{469BAF94-1AB7-4893-93E7-2A9B1C37B44C}"/>
    <cellStyle name="Normal 11 2 2 3 2 5 3" xfId="14970" xr:uid="{00000000-0005-0000-0000-0000E6170000}"/>
    <cellStyle name="Normal 11 2 2 3 2 5 4" xfId="18933" xr:uid="{00000000-0005-0000-0000-0000E7170000}"/>
    <cellStyle name="Normal 11 2 2 3 2 5 5" xfId="22717" xr:uid="{00000000-0005-0000-0000-0000E8170000}"/>
    <cellStyle name="Normal 11 2 2 3 2 5 6" xfId="32523" xr:uid="{00000000-0005-0000-0000-0000E9170000}"/>
    <cellStyle name="Normal 11 2 2 3 2 5 7" xfId="36128" xr:uid="{A13E30FC-C703-4AB0-9B51-285DC2FCFDED}"/>
    <cellStyle name="Normal 11 2 2 3 2 5 8" xfId="39670" xr:uid="{DC53D192-681C-4613-8917-A981343BA4D8}"/>
    <cellStyle name="Normal 11 2 2 3 2 5 9" xfId="43251" xr:uid="{143C13CE-27EA-4F03-88DA-8A5E113ED0EF}"/>
    <cellStyle name="Normal 11 2 2 3 2 6" xfId="6293" xr:uid="{00000000-0005-0000-0000-0000EA170000}"/>
    <cellStyle name="Normal 11 2 2 3 2 6 2" xfId="15338" xr:uid="{00000000-0005-0000-0000-0000EB170000}"/>
    <cellStyle name="Normal 11 2 2 3 2 6 3" xfId="19303" xr:uid="{00000000-0005-0000-0000-0000EC170000}"/>
    <cellStyle name="Normal 11 2 2 3 2 6 4" xfId="23080" xr:uid="{00000000-0005-0000-0000-0000ED170000}"/>
    <cellStyle name="Normal 11 2 2 3 2 6 5" xfId="32887" xr:uid="{00000000-0005-0000-0000-0000EE170000}"/>
    <cellStyle name="Normal 11 2 2 3 2 6 6" xfId="36486" xr:uid="{163EB5B4-5FBD-40CD-9C2D-44AA4B007772}"/>
    <cellStyle name="Normal 11 2 2 3 2 6 7" xfId="40028" xr:uid="{DE1DE70B-6F8A-4687-9B03-ED0F4790133A}"/>
    <cellStyle name="Normal 11 2 2 3 2 6 8" xfId="43607" xr:uid="{1E14EB99-A56F-4758-9F63-1A8C179D1C23}"/>
    <cellStyle name="Normal 11 2 2 3 2 7" xfId="13974" xr:uid="{00000000-0005-0000-0000-0000EF170000}"/>
    <cellStyle name="Normal 11 2 2 3 2 8" xfId="17937" xr:uid="{00000000-0005-0000-0000-0000F0170000}"/>
    <cellStyle name="Normal 11 2 2 3 2 9" xfId="21721" xr:uid="{00000000-0005-0000-0000-0000F1170000}"/>
    <cellStyle name="Normal 11 2 2 3 3" xfId="4866" xr:uid="{00000000-0005-0000-0000-0000F2170000}"/>
    <cellStyle name="Normal 11 2 2 3 3 10" xfId="35215" xr:uid="{9319424C-4095-44BC-9DF8-73B1D95402A5}"/>
    <cellStyle name="Normal 11 2 2 3 3 11" xfId="38757" xr:uid="{07C07CF3-7444-42B1-B035-68F3534F6CF9}"/>
    <cellStyle name="Normal 11 2 2 3 3 12" xfId="42338" xr:uid="{C935F6AD-2458-4ECC-A156-3422CA007CBE}"/>
    <cellStyle name="Normal 11 2 2 3 3 2" xfId="5201" xr:uid="{00000000-0005-0000-0000-0000F3170000}"/>
    <cellStyle name="Normal 11 2 2 3 3 2 2" xfId="6708" xr:uid="{00000000-0005-0000-0000-0000F4170000}"/>
    <cellStyle name="Normal 11 2 2 3 3 2 2 2" xfId="15753" xr:uid="{00000000-0005-0000-0000-0000F5170000}"/>
    <cellStyle name="Normal 11 2 2 3 3 2 2 3" xfId="19718" xr:uid="{00000000-0005-0000-0000-0000F6170000}"/>
    <cellStyle name="Normal 11 2 2 3 3 2 2 4" xfId="23495" xr:uid="{00000000-0005-0000-0000-0000F7170000}"/>
    <cellStyle name="Normal 11 2 2 3 3 2 2 5" xfId="33302" xr:uid="{00000000-0005-0000-0000-0000F8170000}"/>
    <cellStyle name="Normal 11 2 2 3 3 2 2 6" xfId="36901" xr:uid="{5EE220E3-D329-4B1F-9862-0CBD290A1BCB}"/>
    <cellStyle name="Normal 11 2 2 3 3 2 2 7" xfId="40443" xr:uid="{E73DC998-6ED2-4FB1-9587-7D6A45FD002B}"/>
    <cellStyle name="Normal 11 2 2 3 3 2 2 8" xfId="44022" xr:uid="{B4AF48A2-43C4-4C71-B48C-FEE401DD7B42}"/>
    <cellStyle name="Normal 11 2 2 3 3 2 3" xfId="14389" xr:uid="{00000000-0005-0000-0000-0000F9170000}"/>
    <cellStyle name="Normal 11 2 2 3 3 2 4" xfId="18352" xr:uid="{00000000-0005-0000-0000-0000FA170000}"/>
    <cellStyle name="Normal 11 2 2 3 3 2 5" xfId="22136" xr:uid="{00000000-0005-0000-0000-0000FB170000}"/>
    <cellStyle name="Normal 11 2 2 3 3 2 6" xfId="31942" xr:uid="{00000000-0005-0000-0000-0000FC170000}"/>
    <cellStyle name="Normal 11 2 2 3 3 2 7" xfId="35547" xr:uid="{8061934C-31BE-42B8-893B-376637F95E56}"/>
    <cellStyle name="Normal 11 2 2 3 3 2 8" xfId="39089" xr:uid="{532E2298-1EC8-4985-9F3C-9876DFB21371}"/>
    <cellStyle name="Normal 11 2 2 3 3 2 9" xfId="42670" xr:uid="{7DD57CF8-BB4B-4F0C-B3E3-5D28CCA56018}"/>
    <cellStyle name="Normal 11 2 2 3 3 3" xfId="5533" xr:uid="{00000000-0005-0000-0000-0000FD170000}"/>
    <cellStyle name="Normal 11 2 2 3 3 3 2" xfId="7040" xr:uid="{00000000-0005-0000-0000-0000FE170000}"/>
    <cellStyle name="Normal 11 2 2 3 3 3 2 2" xfId="16085" xr:uid="{00000000-0005-0000-0000-0000FF170000}"/>
    <cellStyle name="Normal 11 2 2 3 3 3 2 3" xfId="20050" xr:uid="{00000000-0005-0000-0000-000000180000}"/>
    <cellStyle name="Normal 11 2 2 3 3 3 2 4" xfId="23827" xr:uid="{00000000-0005-0000-0000-000001180000}"/>
    <cellStyle name="Normal 11 2 2 3 3 3 2 5" xfId="33634" xr:uid="{00000000-0005-0000-0000-000002180000}"/>
    <cellStyle name="Normal 11 2 2 3 3 3 2 6" xfId="37233" xr:uid="{898FE171-00FF-48B0-9F1A-A51669484787}"/>
    <cellStyle name="Normal 11 2 2 3 3 3 2 7" xfId="40775" xr:uid="{13EC475E-F1A8-4AD4-B6AB-CECAF8DF6AB8}"/>
    <cellStyle name="Normal 11 2 2 3 3 3 2 8" xfId="44354" xr:uid="{49BE9EF8-8CCF-47AD-AEF5-D91C230FA94A}"/>
    <cellStyle name="Normal 11 2 2 3 3 3 3" xfId="14721" xr:uid="{00000000-0005-0000-0000-000003180000}"/>
    <cellStyle name="Normal 11 2 2 3 3 3 4" xfId="18684" xr:uid="{00000000-0005-0000-0000-000004180000}"/>
    <cellStyle name="Normal 11 2 2 3 3 3 5" xfId="22468" xr:uid="{00000000-0005-0000-0000-000005180000}"/>
    <cellStyle name="Normal 11 2 2 3 3 3 6" xfId="32274" xr:uid="{00000000-0005-0000-0000-000006180000}"/>
    <cellStyle name="Normal 11 2 2 3 3 3 7" xfId="35879" xr:uid="{03DBD340-05C6-4403-B6D3-D4386A116625}"/>
    <cellStyle name="Normal 11 2 2 3 3 3 8" xfId="39421" xr:uid="{2392BB3D-4E36-4D0F-AE93-F232465EC9EA}"/>
    <cellStyle name="Normal 11 2 2 3 3 3 9" xfId="43002" xr:uid="{4D54B5B0-D59D-4F50-BD25-63AC3A7D6F8B}"/>
    <cellStyle name="Normal 11 2 2 3 3 4" xfId="5865" xr:uid="{00000000-0005-0000-0000-000007180000}"/>
    <cellStyle name="Normal 11 2 2 3 3 4 2" xfId="7372" xr:uid="{00000000-0005-0000-0000-000008180000}"/>
    <cellStyle name="Normal 11 2 2 3 3 4 2 2" xfId="16417" xr:uid="{00000000-0005-0000-0000-000009180000}"/>
    <cellStyle name="Normal 11 2 2 3 3 4 2 3" xfId="20382" xr:uid="{00000000-0005-0000-0000-00000A180000}"/>
    <cellStyle name="Normal 11 2 2 3 3 4 2 4" xfId="24159" xr:uid="{00000000-0005-0000-0000-00000B180000}"/>
    <cellStyle name="Normal 11 2 2 3 3 4 2 5" xfId="33966" xr:uid="{00000000-0005-0000-0000-00000C180000}"/>
    <cellStyle name="Normal 11 2 2 3 3 4 2 6" xfId="37565" xr:uid="{3941EA47-53FA-4806-8010-66A2E87CF12B}"/>
    <cellStyle name="Normal 11 2 2 3 3 4 2 7" xfId="41107" xr:uid="{4E5895DE-E9E3-4DE7-AAAA-8A71666C8B4A}"/>
    <cellStyle name="Normal 11 2 2 3 3 4 2 8" xfId="44686" xr:uid="{3D612004-D5B9-437D-81C5-773D7B022433}"/>
    <cellStyle name="Normal 11 2 2 3 3 4 3" xfId="15053" xr:uid="{00000000-0005-0000-0000-00000D180000}"/>
    <cellStyle name="Normal 11 2 2 3 3 4 4" xfId="19016" xr:uid="{00000000-0005-0000-0000-00000E180000}"/>
    <cellStyle name="Normal 11 2 2 3 3 4 5" xfId="22800" xr:uid="{00000000-0005-0000-0000-00000F180000}"/>
    <cellStyle name="Normal 11 2 2 3 3 4 6" xfId="32606" xr:uid="{00000000-0005-0000-0000-000010180000}"/>
    <cellStyle name="Normal 11 2 2 3 3 4 7" xfId="36211" xr:uid="{7F348EDD-C271-4F93-A018-7DFA9E0965DC}"/>
    <cellStyle name="Normal 11 2 2 3 3 4 8" xfId="39753" xr:uid="{1138B172-97B7-46F4-9C8D-DF8107732ABA}"/>
    <cellStyle name="Normal 11 2 2 3 3 4 9" xfId="43334" xr:uid="{E3177FAB-876F-44E0-94CE-BB3B8BCE4C1B}"/>
    <cellStyle name="Normal 11 2 2 3 3 5" xfId="6376" xr:uid="{00000000-0005-0000-0000-000011180000}"/>
    <cellStyle name="Normal 11 2 2 3 3 5 2" xfId="15421" xr:uid="{00000000-0005-0000-0000-000012180000}"/>
    <cellStyle name="Normal 11 2 2 3 3 5 3" xfId="19386" xr:uid="{00000000-0005-0000-0000-000013180000}"/>
    <cellStyle name="Normal 11 2 2 3 3 5 4" xfId="23163" xr:uid="{00000000-0005-0000-0000-000014180000}"/>
    <cellStyle name="Normal 11 2 2 3 3 5 5" xfId="32970" xr:uid="{00000000-0005-0000-0000-000015180000}"/>
    <cellStyle name="Normal 11 2 2 3 3 5 6" xfId="36569" xr:uid="{BBDBB083-220A-4988-B893-4D9AD12C7032}"/>
    <cellStyle name="Normal 11 2 2 3 3 5 7" xfId="40111" xr:uid="{6B605ED6-1D62-45C1-9C14-8188E5A661B7}"/>
    <cellStyle name="Normal 11 2 2 3 3 5 8" xfId="43690" xr:uid="{67C31C50-D688-4C68-9591-588E51DDA1A4}"/>
    <cellStyle name="Normal 11 2 2 3 3 6" xfId="14057" xr:uid="{00000000-0005-0000-0000-000016180000}"/>
    <cellStyle name="Normal 11 2 2 3 3 7" xfId="18020" xr:uid="{00000000-0005-0000-0000-000017180000}"/>
    <cellStyle name="Normal 11 2 2 3 3 8" xfId="21804" xr:uid="{00000000-0005-0000-0000-000018180000}"/>
    <cellStyle name="Normal 11 2 2 3 3 9" xfId="31610" xr:uid="{00000000-0005-0000-0000-000019180000}"/>
    <cellStyle name="Normal 11 2 2 3 4" xfId="5035" xr:uid="{00000000-0005-0000-0000-00001A180000}"/>
    <cellStyle name="Normal 11 2 2 3 4 2" xfId="6542" xr:uid="{00000000-0005-0000-0000-00001B180000}"/>
    <cellStyle name="Normal 11 2 2 3 4 2 2" xfId="15587" xr:uid="{00000000-0005-0000-0000-00001C180000}"/>
    <cellStyle name="Normal 11 2 2 3 4 2 3" xfId="19552" xr:uid="{00000000-0005-0000-0000-00001D180000}"/>
    <cellStyle name="Normal 11 2 2 3 4 2 4" xfId="23329" xr:uid="{00000000-0005-0000-0000-00001E180000}"/>
    <cellStyle name="Normal 11 2 2 3 4 2 5" xfId="33136" xr:uid="{00000000-0005-0000-0000-00001F180000}"/>
    <cellStyle name="Normal 11 2 2 3 4 2 6" xfId="36735" xr:uid="{F0E2C50E-D376-4885-A9D7-358F75971700}"/>
    <cellStyle name="Normal 11 2 2 3 4 2 7" xfId="40277" xr:uid="{F88CDAF5-42B3-48C0-A43F-7C56BBF6133B}"/>
    <cellStyle name="Normal 11 2 2 3 4 2 8" xfId="43856" xr:uid="{4B10844E-C748-40EE-8A80-F74F9027A605}"/>
    <cellStyle name="Normal 11 2 2 3 4 3" xfId="14223" xr:uid="{00000000-0005-0000-0000-000020180000}"/>
    <cellStyle name="Normal 11 2 2 3 4 4" xfId="18186" xr:uid="{00000000-0005-0000-0000-000021180000}"/>
    <cellStyle name="Normal 11 2 2 3 4 5" xfId="21970" xr:uid="{00000000-0005-0000-0000-000022180000}"/>
    <cellStyle name="Normal 11 2 2 3 4 6" xfId="31776" xr:uid="{00000000-0005-0000-0000-000023180000}"/>
    <cellStyle name="Normal 11 2 2 3 4 7" xfId="35381" xr:uid="{82EF9BEB-37B7-4978-88F0-87AD31779AC9}"/>
    <cellStyle name="Normal 11 2 2 3 4 8" xfId="38923" xr:uid="{F0AD78B8-6A5B-49E4-AB11-BE9A52F6D019}"/>
    <cellStyle name="Normal 11 2 2 3 4 9" xfId="42504" xr:uid="{12C7CC91-0255-4A36-8C07-0964E688C847}"/>
    <cellStyle name="Normal 11 2 2 3 5" xfId="5367" xr:uid="{00000000-0005-0000-0000-000024180000}"/>
    <cellStyle name="Normal 11 2 2 3 5 2" xfId="6874" xr:uid="{00000000-0005-0000-0000-000025180000}"/>
    <cellStyle name="Normal 11 2 2 3 5 2 2" xfId="15919" xr:uid="{00000000-0005-0000-0000-000026180000}"/>
    <cellStyle name="Normal 11 2 2 3 5 2 3" xfId="19884" xr:uid="{00000000-0005-0000-0000-000027180000}"/>
    <cellStyle name="Normal 11 2 2 3 5 2 4" xfId="23661" xr:uid="{00000000-0005-0000-0000-000028180000}"/>
    <cellStyle name="Normal 11 2 2 3 5 2 5" xfId="33468" xr:uid="{00000000-0005-0000-0000-000029180000}"/>
    <cellStyle name="Normal 11 2 2 3 5 2 6" xfId="37067" xr:uid="{6F87451B-9D43-4D1A-BBE0-058BA2D9DF84}"/>
    <cellStyle name="Normal 11 2 2 3 5 2 7" xfId="40609" xr:uid="{C8360FDC-81D9-42CA-85D3-E27A24BD7AE0}"/>
    <cellStyle name="Normal 11 2 2 3 5 2 8" xfId="44188" xr:uid="{84888091-D8E6-4362-AA8C-63C296F0E9B8}"/>
    <cellStyle name="Normal 11 2 2 3 5 3" xfId="14555" xr:uid="{00000000-0005-0000-0000-00002A180000}"/>
    <cellStyle name="Normal 11 2 2 3 5 4" xfId="18518" xr:uid="{00000000-0005-0000-0000-00002B180000}"/>
    <cellStyle name="Normal 11 2 2 3 5 5" xfId="22302" xr:uid="{00000000-0005-0000-0000-00002C180000}"/>
    <cellStyle name="Normal 11 2 2 3 5 6" xfId="32108" xr:uid="{00000000-0005-0000-0000-00002D180000}"/>
    <cellStyle name="Normal 11 2 2 3 5 7" xfId="35713" xr:uid="{AF17C4EE-D8AF-49BB-B9D7-942F609EFB85}"/>
    <cellStyle name="Normal 11 2 2 3 5 8" xfId="39255" xr:uid="{C096A561-C6A8-4A90-BBA3-39FC2F7F749A}"/>
    <cellStyle name="Normal 11 2 2 3 5 9" xfId="42836" xr:uid="{5A74CE5A-47E9-4A3E-9AC5-4B1F4CDF5CCD}"/>
    <cellStyle name="Normal 11 2 2 3 6" xfId="5699" xr:uid="{00000000-0005-0000-0000-00002E180000}"/>
    <cellStyle name="Normal 11 2 2 3 6 2" xfId="7206" xr:uid="{00000000-0005-0000-0000-00002F180000}"/>
    <cellStyle name="Normal 11 2 2 3 6 2 2" xfId="16251" xr:uid="{00000000-0005-0000-0000-000030180000}"/>
    <cellStyle name="Normal 11 2 2 3 6 2 3" xfId="20216" xr:uid="{00000000-0005-0000-0000-000031180000}"/>
    <cellStyle name="Normal 11 2 2 3 6 2 4" xfId="23993" xr:uid="{00000000-0005-0000-0000-000032180000}"/>
    <cellStyle name="Normal 11 2 2 3 6 2 5" xfId="33800" xr:uid="{00000000-0005-0000-0000-000033180000}"/>
    <cellStyle name="Normal 11 2 2 3 6 2 6" xfId="37399" xr:uid="{5E5344A9-ABE0-42C1-941D-50196C6135C8}"/>
    <cellStyle name="Normal 11 2 2 3 6 2 7" xfId="40941" xr:uid="{853A415B-46C4-4848-BA5F-20CB0B3130CB}"/>
    <cellStyle name="Normal 11 2 2 3 6 2 8" xfId="44520" xr:uid="{783AB4DD-3381-459E-9790-0FA34F942ECE}"/>
    <cellStyle name="Normal 11 2 2 3 6 3" xfId="14887" xr:uid="{00000000-0005-0000-0000-000034180000}"/>
    <cellStyle name="Normal 11 2 2 3 6 4" xfId="18850" xr:uid="{00000000-0005-0000-0000-000035180000}"/>
    <cellStyle name="Normal 11 2 2 3 6 5" xfId="22634" xr:uid="{00000000-0005-0000-0000-000036180000}"/>
    <cellStyle name="Normal 11 2 2 3 6 6" xfId="32440" xr:uid="{00000000-0005-0000-0000-000037180000}"/>
    <cellStyle name="Normal 11 2 2 3 6 7" xfId="36045" xr:uid="{0B4BAFDE-D6EE-4042-8079-5282672A941F}"/>
    <cellStyle name="Normal 11 2 2 3 6 8" xfId="39587" xr:uid="{B308C274-0C15-4177-B19F-81DE5497CB97}"/>
    <cellStyle name="Normal 11 2 2 3 6 9" xfId="43168" xr:uid="{239720DD-24F1-4FB6-8965-168B76A46F6D}"/>
    <cellStyle name="Normal 11 2 2 3 7" xfId="6209" xr:uid="{00000000-0005-0000-0000-000038180000}"/>
    <cellStyle name="Normal 11 2 2 3 7 2" xfId="15254" xr:uid="{00000000-0005-0000-0000-000039180000}"/>
    <cellStyle name="Normal 11 2 2 3 7 3" xfId="19219" xr:uid="{00000000-0005-0000-0000-00003A180000}"/>
    <cellStyle name="Normal 11 2 2 3 7 4" xfId="22996" xr:uid="{00000000-0005-0000-0000-00003B180000}"/>
    <cellStyle name="Normal 11 2 2 3 7 5" xfId="32803" xr:uid="{00000000-0005-0000-0000-00003C180000}"/>
    <cellStyle name="Normal 11 2 2 3 7 6" xfId="36403" xr:uid="{CAE47E30-443C-464B-9836-280D27DAA061}"/>
    <cellStyle name="Normal 11 2 2 3 7 7" xfId="39945" xr:uid="{912C3836-A74B-4DE9-A4FD-DA8FD7E95396}"/>
    <cellStyle name="Normal 11 2 2 3 7 8" xfId="43524" xr:uid="{A3AC4A89-C965-46FB-9B7E-36C28E40C4A4}"/>
    <cellStyle name="Normal 11 2 2 3 8" xfId="13891" xr:uid="{00000000-0005-0000-0000-00003D180000}"/>
    <cellStyle name="Normal 11 2 2 3 9" xfId="17854" xr:uid="{00000000-0005-0000-0000-00003E180000}"/>
    <cellStyle name="Normal 11 2 2 4" xfId="4697" xr:uid="{00000000-0005-0000-0000-00003F180000}"/>
    <cellStyle name="Normal 11 2 2 4 10" xfId="21645" xr:uid="{00000000-0005-0000-0000-000040180000}"/>
    <cellStyle name="Normal 11 2 2 4 11" xfId="30709" xr:uid="{00000000-0005-0000-0000-000041180000}"/>
    <cellStyle name="Normal 11 2 2 4 12" xfId="31451" xr:uid="{00000000-0005-0000-0000-000042180000}"/>
    <cellStyle name="Normal 11 2 2 4 13" xfId="35056" xr:uid="{0195F408-650E-4B64-93D5-16201C276229}"/>
    <cellStyle name="Normal 11 2 2 4 14" xfId="38598" xr:uid="{634178F9-10E9-4A6C-9885-FED0DFA32B0F}"/>
    <cellStyle name="Normal 11 2 2 4 15" xfId="42179" xr:uid="{8C8329FB-3742-496E-83A1-90DE9FE49A6F}"/>
    <cellStyle name="Normal 11 2 2 4 16" xfId="45808" xr:uid="{9583280A-C612-44C3-82B9-12C00D1E0C98}"/>
    <cellStyle name="Normal 11 2 2 4 17" xfId="46155" xr:uid="{512154E5-15E2-4913-B8DC-B974D87D9E71}"/>
    <cellStyle name="Normal 11 2 2 4 2" xfId="4788" xr:uid="{00000000-0005-0000-0000-000043180000}"/>
    <cellStyle name="Normal 11 2 2 4 2 10" xfId="31534" xr:uid="{00000000-0005-0000-0000-000044180000}"/>
    <cellStyle name="Normal 11 2 2 4 2 11" xfId="35139" xr:uid="{277EAD5D-518A-4EF9-A6E5-22A01183A76B}"/>
    <cellStyle name="Normal 11 2 2 4 2 12" xfId="38681" xr:uid="{DD4844F0-4FB4-4037-B5ED-CBBEC63B7D32}"/>
    <cellStyle name="Normal 11 2 2 4 2 13" xfId="42262" xr:uid="{37243742-25F4-4BE3-A01D-2A0FBCF294C5}"/>
    <cellStyle name="Normal 11 2 2 4 2 2" xfId="4957" xr:uid="{00000000-0005-0000-0000-000045180000}"/>
    <cellStyle name="Normal 11 2 2 4 2 2 10" xfId="35305" xr:uid="{A60C0921-049E-44F6-BCD0-42A8F0EEE916}"/>
    <cellStyle name="Normal 11 2 2 4 2 2 11" xfId="38847" xr:uid="{D6FD4F32-5D84-4F88-923A-3666D64754F3}"/>
    <cellStyle name="Normal 11 2 2 4 2 2 12" xfId="42428" xr:uid="{6F18B984-F458-4381-9BA3-38AAF4F6080F}"/>
    <cellStyle name="Normal 11 2 2 4 2 2 2" xfId="5291" xr:uid="{00000000-0005-0000-0000-000046180000}"/>
    <cellStyle name="Normal 11 2 2 4 2 2 2 2" xfId="6798" xr:uid="{00000000-0005-0000-0000-000047180000}"/>
    <cellStyle name="Normal 11 2 2 4 2 2 2 2 2" xfId="15843" xr:uid="{00000000-0005-0000-0000-000048180000}"/>
    <cellStyle name="Normal 11 2 2 4 2 2 2 2 3" xfId="19808" xr:uid="{00000000-0005-0000-0000-000049180000}"/>
    <cellStyle name="Normal 11 2 2 4 2 2 2 2 4" xfId="23585" xr:uid="{00000000-0005-0000-0000-00004A180000}"/>
    <cellStyle name="Normal 11 2 2 4 2 2 2 2 5" xfId="33392" xr:uid="{00000000-0005-0000-0000-00004B180000}"/>
    <cellStyle name="Normal 11 2 2 4 2 2 2 2 6" xfId="36991" xr:uid="{9C65808D-82B7-4803-A456-B428DA0DF3D1}"/>
    <cellStyle name="Normal 11 2 2 4 2 2 2 2 7" xfId="40533" xr:uid="{19310AF2-DB64-4982-9792-EE45F678A82B}"/>
    <cellStyle name="Normal 11 2 2 4 2 2 2 2 8" xfId="44112" xr:uid="{CFF4F44B-4EDD-4FF7-9006-232CC9410E06}"/>
    <cellStyle name="Normal 11 2 2 4 2 2 2 3" xfId="14479" xr:uid="{00000000-0005-0000-0000-00004C180000}"/>
    <cellStyle name="Normal 11 2 2 4 2 2 2 4" xfId="18442" xr:uid="{00000000-0005-0000-0000-00004D180000}"/>
    <cellStyle name="Normal 11 2 2 4 2 2 2 5" xfId="22226" xr:uid="{00000000-0005-0000-0000-00004E180000}"/>
    <cellStyle name="Normal 11 2 2 4 2 2 2 6" xfId="32032" xr:uid="{00000000-0005-0000-0000-00004F180000}"/>
    <cellStyle name="Normal 11 2 2 4 2 2 2 7" xfId="35637" xr:uid="{D34ABAFC-0386-4FD7-A5E5-B11910ADB1D7}"/>
    <cellStyle name="Normal 11 2 2 4 2 2 2 8" xfId="39179" xr:uid="{FA13E1D6-D236-4705-8F36-FCC63ABD4F63}"/>
    <cellStyle name="Normal 11 2 2 4 2 2 2 9" xfId="42760" xr:uid="{FB3E87A8-77E2-475E-8CDA-5D8B2131D4E0}"/>
    <cellStyle name="Normal 11 2 2 4 2 2 3" xfId="5623" xr:uid="{00000000-0005-0000-0000-000050180000}"/>
    <cellStyle name="Normal 11 2 2 4 2 2 3 2" xfId="7130" xr:uid="{00000000-0005-0000-0000-000051180000}"/>
    <cellStyle name="Normal 11 2 2 4 2 2 3 2 2" xfId="16175" xr:uid="{00000000-0005-0000-0000-000052180000}"/>
    <cellStyle name="Normal 11 2 2 4 2 2 3 2 3" xfId="20140" xr:uid="{00000000-0005-0000-0000-000053180000}"/>
    <cellStyle name="Normal 11 2 2 4 2 2 3 2 4" xfId="23917" xr:uid="{00000000-0005-0000-0000-000054180000}"/>
    <cellStyle name="Normal 11 2 2 4 2 2 3 2 5" xfId="33724" xr:uid="{00000000-0005-0000-0000-000055180000}"/>
    <cellStyle name="Normal 11 2 2 4 2 2 3 2 6" xfId="37323" xr:uid="{40C2B408-F9C0-49A9-8780-85A1C5F396C4}"/>
    <cellStyle name="Normal 11 2 2 4 2 2 3 2 7" xfId="40865" xr:uid="{BF11FEF2-5212-4450-9A49-9D6CD19EC790}"/>
    <cellStyle name="Normal 11 2 2 4 2 2 3 2 8" xfId="44444" xr:uid="{D15ECD9F-0AD5-4FA6-A65E-DC7946F2494E}"/>
    <cellStyle name="Normal 11 2 2 4 2 2 3 3" xfId="14811" xr:uid="{00000000-0005-0000-0000-000056180000}"/>
    <cellStyle name="Normal 11 2 2 4 2 2 3 4" xfId="18774" xr:uid="{00000000-0005-0000-0000-000057180000}"/>
    <cellStyle name="Normal 11 2 2 4 2 2 3 5" xfId="22558" xr:uid="{00000000-0005-0000-0000-000058180000}"/>
    <cellStyle name="Normal 11 2 2 4 2 2 3 6" xfId="32364" xr:uid="{00000000-0005-0000-0000-000059180000}"/>
    <cellStyle name="Normal 11 2 2 4 2 2 3 7" xfId="35969" xr:uid="{E4227653-D60E-49D4-BBBC-5EB3043AEE46}"/>
    <cellStyle name="Normal 11 2 2 4 2 2 3 8" xfId="39511" xr:uid="{2F8E05D3-6594-4B69-913A-78C23291BC14}"/>
    <cellStyle name="Normal 11 2 2 4 2 2 3 9" xfId="43092" xr:uid="{0330F6F5-C8B1-43F2-9DE4-41FFDA36AF36}"/>
    <cellStyle name="Normal 11 2 2 4 2 2 4" xfId="5955" xr:uid="{00000000-0005-0000-0000-00005A180000}"/>
    <cellStyle name="Normal 11 2 2 4 2 2 4 2" xfId="7462" xr:uid="{00000000-0005-0000-0000-00005B180000}"/>
    <cellStyle name="Normal 11 2 2 4 2 2 4 2 2" xfId="16507" xr:uid="{00000000-0005-0000-0000-00005C180000}"/>
    <cellStyle name="Normal 11 2 2 4 2 2 4 2 3" xfId="20472" xr:uid="{00000000-0005-0000-0000-00005D180000}"/>
    <cellStyle name="Normal 11 2 2 4 2 2 4 2 4" xfId="24249" xr:uid="{00000000-0005-0000-0000-00005E180000}"/>
    <cellStyle name="Normal 11 2 2 4 2 2 4 2 5" xfId="34056" xr:uid="{00000000-0005-0000-0000-00005F180000}"/>
    <cellStyle name="Normal 11 2 2 4 2 2 4 2 6" xfId="37655" xr:uid="{C255615B-A6AD-4C0A-9386-F8EFE96EF0C2}"/>
    <cellStyle name="Normal 11 2 2 4 2 2 4 2 7" xfId="41197" xr:uid="{7653E17C-0604-422D-A168-3F84C03BD549}"/>
    <cellStyle name="Normal 11 2 2 4 2 2 4 2 8" xfId="44776" xr:uid="{AC00D20E-15E1-4FA6-90AA-C6608CF1AC50}"/>
    <cellStyle name="Normal 11 2 2 4 2 2 4 3" xfId="15143" xr:uid="{00000000-0005-0000-0000-000060180000}"/>
    <cellStyle name="Normal 11 2 2 4 2 2 4 4" xfId="19106" xr:uid="{00000000-0005-0000-0000-000061180000}"/>
    <cellStyle name="Normal 11 2 2 4 2 2 4 5" xfId="22890" xr:uid="{00000000-0005-0000-0000-000062180000}"/>
    <cellStyle name="Normal 11 2 2 4 2 2 4 6" xfId="32696" xr:uid="{00000000-0005-0000-0000-000063180000}"/>
    <cellStyle name="Normal 11 2 2 4 2 2 4 7" xfId="36301" xr:uid="{543E8A46-0D15-4F77-B143-3040D08C7125}"/>
    <cellStyle name="Normal 11 2 2 4 2 2 4 8" xfId="39843" xr:uid="{97F304B9-80B8-4048-907D-4DEF6E220245}"/>
    <cellStyle name="Normal 11 2 2 4 2 2 4 9" xfId="43424" xr:uid="{17CFCA96-96B8-4C6E-9EA0-C6F1C7D29795}"/>
    <cellStyle name="Normal 11 2 2 4 2 2 5" xfId="6466" xr:uid="{00000000-0005-0000-0000-000064180000}"/>
    <cellStyle name="Normal 11 2 2 4 2 2 5 2" xfId="15511" xr:uid="{00000000-0005-0000-0000-000065180000}"/>
    <cellStyle name="Normal 11 2 2 4 2 2 5 3" xfId="19476" xr:uid="{00000000-0005-0000-0000-000066180000}"/>
    <cellStyle name="Normal 11 2 2 4 2 2 5 4" xfId="23253" xr:uid="{00000000-0005-0000-0000-000067180000}"/>
    <cellStyle name="Normal 11 2 2 4 2 2 5 5" xfId="33060" xr:uid="{00000000-0005-0000-0000-000068180000}"/>
    <cellStyle name="Normal 11 2 2 4 2 2 5 6" xfId="36659" xr:uid="{FA8E124A-FCFD-482F-9DA1-BA56832383BE}"/>
    <cellStyle name="Normal 11 2 2 4 2 2 5 7" xfId="40201" xr:uid="{40370C25-03DC-4968-8B33-CB807F633F0B}"/>
    <cellStyle name="Normal 11 2 2 4 2 2 5 8" xfId="43780" xr:uid="{31BF4BD5-B81E-4AA4-B67A-2A47A91787C8}"/>
    <cellStyle name="Normal 11 2 2 4 2 2 6" xfId="14147" xr:uid="{00000000-0005-0000-0000-000069180000}"/>
    <cellStyle name="Normal 11 2 2 4 2 2 7" xfId="18110" xr:uid="{00000000-0005-0000-0000-00006A180000}"/>
    <cellStyle name="Normal 11 2 2 4 2 2 8" xfId="21894" xr:uid="{00000000-0005-0000-0000-00006B180000}"/>
    <cellStyle name="Normal 11 2 2 4 2 2 9" xfId="31700" xr:uid="{00000000-0005-0000-0000-00006C180000}"/>
    <cellStyle name="Normal 11 2 2 4 2 3" xfId="5125" xr:uid="{00000000-0005-0000-0000-00006D180000}"/>
    <cellStyle name="Normal 11 2 2 4 2 3 2" xfId="6632" xr:uid="{00000000-0005-0000-0000-00006E180000}"/>
    <cellStyle name="Normal 11 2 2 4 2 3 2 2" xfId="15677" xr:uid="{00000000-0005-0000-0000-00006F180000}"/>
    <cellStyle name="Normal 11 2 2 4 2 3 2 3" xfId="19642" xr:uid="{00000000-0005-0000-0000-000070180000}"/>
    <cellStyle name="Normal 11 2 2 4 2 3 2 4" xfId="23419" xr:uid="{00000000-0005-0000-0000-000071180000}"/>
    <cellStyle name="Normal 11 2 2 4 2 3 2 5" xfId="33226" xr:uid="{00000000-0005-0000-0000-000072180000}"/>
    <cellStyle name="Normal 11 2 2 4 2 3 2 6" xfId="36825" xr:uid="{01C58324-8135-4853-AC46-2EA62CD36B0A}"/>
    <cellStyle name="Normal 11 2 2 4 2 3 2 7" xfId="40367" xr:uid="{5558CD25-FCE1-4A8C-8F11-018FE9261B7C}"/>
    <cellStyle name="Normal 11 2 2 4 2 3 2 8" xfId="43946" xr:uid="{E3F76476-2A7D-464E-A597-154E31735596}"/>
    <cellStyle name="Normal 11 2 2 4 2 3 3" xfId="14313" xr:uid="{00000000-0005-0000-0000-000073180000}"/>
    <cellStyle name="Normal 11 2 2 4 2 3 4" xfId="18276" xr:uid="{00000000-0005-0000-0000-000074180000}"/>
    <cellStyle name="Normal 11 2 2 4 2 3 5" xfId="22060" xr:uid="{00000000-0005-0000-0000-000075180000}"/>
    <cellStyle name="Normal 11 2 2 4 2 3 6" xfId="31866" xr:uid="{00000000-0005-0000-0000-000076180000}"/>
    <cellStyle name="Normal 11 2 2 4 2 3 7" xfId="35471" xr:uid="{0A550388-924D-4504-AE4E-9F70F9FAD9AF}"/>
    <cellStyle name="Normal 11 2 2 4 2 3 8" xfId="39013" xr:uid="{49EA4D9E-EA11-40CF-B859-D0CACB106013}"/>
    <cellStyle name="Normal 11 2 2 4 2 3 9" xfId="42594" xr:uid="{710CB434-909C-4D51-8CCE-40ED8EB35CCC}"/>
    <cellStyle name="Normal 11 2 2 4 2 4" xfId="5457" xr:uid="{00000000-0005-0000-0000-000077180000}"/>
    <cellStyle name="Normal 11 2 2 4 2 4 2" xfId="6964" xr:uid="{00000000-0005-0000-0000-000078180000}"/>
    <cellStyle name="Normal 11 2 2 4 2 4 2 2" xfId="16009" xr:uid="{00000000-0005-0000-0000-000079180000}"/>
    <cellStyle name="Normal 11 2 2 4 2 4 2 3" xfId="19974" xr:uid="{00000000-0005-0000-0000-00007A180000}"/>
    <cellStyle name="Normal 11 2 2 4 2 4 2 4" xfId="23751" xr:uid="{00000000-0005-0000-0000-00007B180000}"/>
    <cellStyle name="Normal 11 2 2 4 2 4 2 5" xfId="33558" xr:uid="{00000000-0005-0000-0000-00007C180000}"/>
    <cellStyle name="Normal 11 2 2 4 2 4 2 6" xfId="37157" xr:uid="{49795B79-FBF9-4AA8-B9A3-508A7DCEF538}"/>
    <cellStyle name="Normal 11 2 2 4 2 4 2 7" xfId="40699" xr:uid="{BD185601-487E-47DC-B9C9-140453FAE939}"/>
    <cellStyle name="Normal 11 2 2 4 2 4 2 8" xfId="44278" xr:uid="{FADE1378-7F6E-433A-9F16-9F09B586B759}"/>
    <cellStyle name="Normal 11 2 2 4 2 4 3" xfId="14645" xr:uid="{00000000-0005-0000-0000-00007D180000}"/>
    <cellStyle name="Normal 11 2 2 4 2 4 4" xfId="18608" xr:uid="{00000000-0005-0000-0000-00007E180000}"/>
    <cellStyle name="Normal 11 2 2 4 2 4 5" xfId="22392" xr:uid="{00000000-0005-0000-0000-00007F180000}"/>
    <cellStyle name="Normal 11 2 2 4 2 4 6" xfId="32198" xr:uid="{00000000-0005-0000-0000-000080180000}"/>
    <cellStyle name="Normal 11 2 2 4 2 4 7" xfId="35803" xr:uid="{74C166F5-2EC7-4B19-8293-09B2F1BFD136}"/>
    <cellStyle name="Normal 11 2 2 4 2 4 8" xfId="39345" xr:uid="{62DA2A10-AAFE-439A-874F-4C70F525BD84}"/>
    <cellStyle name="Normal 11 2 2 4 2 4 9" xfId="42926" xr:uid="{FF2E50B9-F5B4-4C52-8B24-CD7FE4EE39DA}"/>
    <cellStyle name="Normal 11 2 2 4 2 5" xfId="5789" xr:uid="{00000000-0005-0000-0000-000081180000}"/>
    <cellStyle name="Normal 11 2 2 4 2 5 2" xfId="7296" xr:uid="{00000000-0005-0000-0000-000082180000}"/>
    <cellStyle name="Normal 11 2 2 4 2 5 2 2" xfId="16341" xr:uid="{00000000-0005-0000-0000-000083180000}"/>
    <cellStyle name="Normal 11 2 2 4 2 5 2 3" xfId="20306" xr:uid="{00000000-0005-0000-0000-000084180000}"/>
    <cellStyle name="Normal 11 2 2 4 2 5 2 4" xfId="24083" xr:uid="{00000000-0005-0000-0000-000085180000}"/>
    <cellStyle name="Normal 11 2 2 4 2 5 2 5" xfId="33890" xr:uid="{00000000-0005-0000-0000-000086180000}"/>
    <cellStyle name="Normal 11 2 2 4 2 5 2 6" xfId="37489" xr:uid="{BF373F65-554B-41FC-96AD-A7CF0E4CA3BC}"/>
    <cellStyle name="Normal 11 2 2 4 2 5 2 7" xfId="41031" xr:uid="{648DA915-1273-4BE9-BAA3-C5E6E5BFEFC9}"/>
    <cellStyle name="Normal 11 2 2 4 2 5 2 8" xfId="44610" xr:uid="{56DF1195-47B7-4AAF-9B34-1564836183A8}"/>
    <cellStyle name="Normal 11 2 2 4 2 5 3" xfId="14977" xr:uid="{00000000-0005-0000-0000-000087180000}"/>
    <cellStyle name="Normal 11 2 2 4 2 5 4" xfId="18940" xr:uid="{00000000-0005-0000-0000-000088180000}"/>
    <cellStyle name="Normal 11 2 2 4 2 5 5" xfId="22724" xr:uid="{00000000-0005-0000-0000-000089180000}"/>
    <cellStyle name="Normal 11 2 2 4 2 5 6" xfId="32530" xr:uid="{00000000-0005-0000-0000-00008A180000}"/>
    <cellStyle name="Normal 11 2 2 4 2 5 7" xfId="36135" xr:uid="{ABEEF1A6-A293-409C-8F9D-057C73416672}"/>
    <cellStyle name="Normal 11 2 2 4 2 5 8" xfId="39677" xr:uid="{8714BBC0-CA88-4467-9AF3-A4CE91E29D72}"/>
    <cellStyle name="Normal 11 2 2 4 2 5 9" xfId="43258" xr:uid="{AC3F3C03-11C6-4A7A-BDDF-C0BE7B7BB61F}"/>
    <cellStyle name="Normal 11 2 2 4 2 6" xfId="6300" xr:uid="{00000000-0005-0000-0000-00008B180000}"/>
    <cellStyle name="Normal 11 2 2 4 2 6 2" xfId="15345" xr:uid="{00000000-0005-0000-0000-00008C180000}"/>
    <cellStyle name="Normal 11 2 2 4 2 6 3" xfId="19310" xr:uid="{00000000-0005-0000-0000-00008D180000}"/>
    <cellStyle name="Normal 11 2 2 4 2 6 4" xfId="23087" xr:uid="{00000000-0005-0000-0000-00008E180000}"/>
    <cellStyle name="Normal 11 2 2 4 2 6 5" xfId="32894" xr:uid="{00000000-0005-0000-0000-00008F180000}"/>
    <cellStyle name="Normal 11 2 2 4 2 6 6" xfId="36493" xr:uid="{10BB67A2-71C5-43A5-961C-82C508ABA9F1}"/>
    <cellStyle name="Normal 11 2 2 4 2 6 7" xfId="40035" xr:uid="{7BB7F4A3-0F2C-4233-836C-05B111D418A7}"/>
    <cellStyle name="Normal 11 2 2 4 2 6 8" xfId="43614" xr:uid="{00FB42A3-AC16-4F10-ACF7-68635C7967D2}"/>
    <cellStyle name="Normal 11 2 2 4 2 7" xfId="13981" xr:uid="{00000000-0005-0000-0000-000090180000}"/>
    <cellStyle name="Normal 11 2 2 4 2 8" xfId="17944" xr:uid="{00000000-0005-0000-0000-000091180000}"/>
    <cellStyle name="Normal 11 2 2 4 2 9" xfId="21728" xr:uid="{00000000-0005-0000-0000-000092180000}"/>
    <cellStyle name="Normal 11 2 2 4 3" xfId="4873" xr:uid="{00000000-0005-0000-0000-000093180000}"/>
    <cellStyle name="Normal 11 2 2 4 3 10" xfId="35222" xr:uid="{ABEEC610-E85D-4D90-8681-31BADD981B77}"/>
    <cellStyle name="Normal 11 2 2 4 3 11" xfId="38764" xr:uid="{3FBEE9BD-03D3-4B14-93B9-FAAC46729144}"/>
    <cellStyle name="Normal 11 2 2 4 3 12" xfId="42345" xr:uid="{1A2E43FD-19E7-4922-A8BB-C7EB534B3391}"/>
    <cellStyle name="Normal 11 2 2 4 3 2" xfId="5208" xr:uid="{00000000-0005-0000-0000-000094180000}"/>
    <cellStyle name="Normal 11 2 2 4 3 2 2" xfId="6715" xr:uid="{00000000-0005-0000-0000-000095180000}"/>
    <cellStyle name="Normal 11 2 2 4 3 2 2 2" xfId="15760" xr:uid="{00000000-0005-0000-0000-000096180000}"/>
    <cellStyle name="Normal 11 2 2 4 3 2 2 3" xfId="19725" xr:uid="{00000000-0005-0000-0000-000097180000}"/>
    <cellStyle name="Normal 11 2 2 4 3 2 2 4" xfId="23502" xr:uid="{00000000-0005-0000-0000-000098180000}"/>
    <cellStyle name="Normal 11 2 2 4 3 2 2 5" xfId="33309" xr:uid="{00000000-0005-0000-0000-000099180000}"/>
    <cellStyle name="Normal 11 2 2 4 3 2 2 6" xfId="36908" xr:uid="{5CEB24A8-75C3-4716-B100-1D166F322641}"/>
    <cellStyle name="Normal 11 2 2 4 3 2 2 7" xfId="40450" xr:uid="{23C23660-6FDB-4A42-B48A-7A02D7E95DFF}"/>
    <cellStyle name="Normal 11 2 2 4 3 2 2 8" xfId="44029" xr:uid="{B489DE9A-F93C-4A1D-AF30-401FB192933D}"/>
    <cellStyle name="Normal 11 2 2 4 3 2 3" xfId="14396" xr:uid="{00000000-0005-0000-0000-00009A180000}"/>
    <cellStyle name="Normal 11 2 2 4 3 2 4" xfId="18359" xr:uid="{00000000-0005-0000-0000-00009B180000}"/>
    <cellStyle name="Normal 11 2 2 4 3 2 5" xfId="22143" xr:uid="{00000000-0005-0000-0000-00009C180000}"/>
    <cellStyle name="Normal 11 2 2 4 3 2 6" xfId="31949" xr:uid="{00000000-0005-0000-0000-00009D180000}"/>
    <cellStyle name="Normal 11 2 2 4 3 2 7" xfId="35554" xr:uid="{923E0D95-0EC3-4C91-9D0D-47DFE2FA1F6F}"/>
    <cellStyle name="Normal 11 2 2 4 3 2 8" xfId="39096" xr:uid="{536523B2-ABBC-4C43-B303-BCFEAD4445ED}"/>
    <cellStyle name="Normal 11 2 2 4 3 2 9" xfId="42677" xr:uid="{067CD833-AAC3-4691-93B3-C46DA1D29ED3}"/>
    <cellStyle name="Normal 11 2 2 4 3 3" xfId="5540" xr:uid="{00000000-0005-0000-0000-00009E180000}"/>
    <cellStyle name="Normal 11 2 2 4 3 3 2" xfId="7047" xr:uid="{00000000-0005-0000-0000-00009F180000}"/>
    <cellStyle name="Normal 11 2 2 4 3 3 2 2" xfId="16092" xr:uid="{00000000-0005-0000-0000-0000A0180000}"/>
    <cellStyle name="Normal 11 2 2 4 3 3 2 3" xfId="20057" xr:uid="{00000000-0005-0000-0000-0000A1180000}"/>
    <cellStyle name="Normal 11 2 2 4 3 3 2 4" xfId="23834" xr:uid="{00000000-0005-0000-0000-0000A2180000}"/>
    <cellStyle name="Normal 11 2 2 4 3 3 2 5" xfId="33641" xr:uid="{00000000-0005-0000-0000-0000A3180000}"/>
    <cellStyle name="Normal 11 2 2 4 3 3 2 6" xfId="37240" xr:uid="{CB3C6C10-C875-4CAF-939C-3A9136B0C3EF}"/>
    <cellStyle name="Normal 11 2 2 4 3 3 2 7" xfId="40782" xr:uid="{2445C157-2046-442F-AFB3-35B4C7ED3E57}"/>
    <cellStyle name="Normal 11 2 2 4 3 3 2 8" xfId="44361" xr:uid="{A85BD1A1-7569-47C3-AABA-01CF30A4EF46}"/>
    <cellStyle name="Normal 11 2 2 4 3 3 3" xfId="14728" xr:uid="{00000000-0005-0000-0000-0000A4180000}"/>
    <cellStyle name="Normal 11 2 2 4 3 3 4" xfId="18691" xr:uid="{00000000-0005-0000-0000-0000A5180000}"/>
    <cellStyle name="Normal 11 2 2 4 3 3 5" xfId="22475" xr:uid="{00000000-0005-0000-0000-0000A6180000}"/>
    <cellStyle name="Normal 11 2 2 4 3 3 6" xfId="32281" xr:uid="{00000000-0005-0000-0000-0000A7180000}"/>
    <cellStyle name="Normal 11 2 2 4 3 3 7" xfId="35886" xr:uid="{81A98B0A-12F2-4AD8-925C-0520EA373C22}"/>
    <cellStyle name="Normal 11 2 2 4 3 3 8" xfId="39428" xr:uid="{6A9691FA-23E7-4FCE-BF1F-5204A03AA2F9}"/>
    <cellStyle name="Normal 11 2 2 4 3 3 9" xfId="43009" xr:uid="{919A6319-0F1A-43C9-B3C3-197363A841C7}"/>
    <cellStyle name="Normal 11 2 2 4 3 4" xfId="5872" xr:uid="{00000000-0005-0000-0000-0000A8180000}"/>
    <cellStyle name="Normal 11 2 2 4 3 4 2" xfId="7379" xr:uid="{00000000-0005-0000-0000-0000A9180000}"/>
    <cellStyle name="Normal 11 2 2 4 3 4 2 2" xfId="16424" xr:uid="{00000000-0005-0000-0000-0000AA180000}"/>
    <cellStyle name="Normal 11 2 2 4 3 4 2 3" xfId="20389" xr:uid="{00000000-0005-0000-0000-0000AB180000}"/>
    <cellStyle name="Normal 11 2 2 4 3 4 2 4" xfId="24166" xr:uid="{00000000-0005-0000-0000-0000AC180000}"/>
    <cellStyle name="Normal 11 2 2 4 3 4 2 5" xfId="33973" xr:uid="{00000000-0005-0000-0000-0000AD180000}"/>
    <cellStyle name="Normal 11 2 2 4 3 4 2 6" xfId="37572" xr:uid="{E0930EAA-3CEE-4980-9788-94D4AE0952AF}"/>
    <cellStyle name="Normal 11 2 2 4 3 4 2 7" xfId="41114" xr:uid="{C2D7B793-4FD5-42AF-8AC7-4DEFE16C1691}"/>
    <cellStyle name="Normal 11 2 2 4 3 4 2 8" xfId="44693" xr:uid="{2E3F7E61-0BC6-46B9-B2BB-7DE73012471C}"/>
    <cellStyle name="Normal 11 2 2 4 3 4 3" xfId="15060" xr:uid="{00000000-0005-0000-0000-0000AE180000}"/>
    <cellStyle name="Normal 11 2 2 4 3 4 4" xfId="19023" xr:uid="{00000000-0005-0000-0000-0000AF180000}"/>
    <cellStyle name="Normal 11 2 2 4 3 4 5" xfId="22807" xr:uid="{00000000-0005-0000-0000-0000B0180000}"/>
    <cellStyle name="Normal 11 2 2 4 3 4 6" xfId="32613" xr:uid="{00000000-0005-0000-0000-0000B1180000}"/>
    <cellStyle name="Normal 11 2 2 4 3 4 7" xfId="36218" xr:uid="{29AB5634-C079-478F-AB01-0FA13AFDEE0B}"/>
    <cellStyle name="Normal 11 2 2 4 3 4 8" xfId="39760" xr:uid="{431C40E2-95E9-4931-B13D-8A342CB15C26}"/>
    <cellStyle name="Normal 11 2 2 4 3 4 9" xfId="43341" xr:uid="{9D54B6D6-4A29-4B0B-9ABA-51C7B60E0AD1}"/>
    <cellStyle name="Normal 11 2 2 4 3 5" xfId="6383" xr:uid="{00000000-0005-0000-0000-0000B2180000}"/>
    <cellStyle name="Normal 11 2 2 4 3 5 2" xfId="15428" xr:uid="{00000000-0005-0000-0000-0000B3180000}"/>
    <cellStyle name="Normal 11 2 2 4 3 5 3" xfId="19393" xr:uid="{00000000-0005-0000-0000-0000B4180000}"/>
    <cellStyle name="Normal 11 2 2 4 3 5 4" xfId="23170" xr:uid="{00000000-0005-0000-0000-0000B5180000}"/>
    <cellStyle name="Normal 11 2 2 4 3 5 5" xfId="32977" xr:uid="{00000000-0005-0000-0000-0000B6180000}"/>
    <cellStyle name="Normal 11 2 2 4 3 5 6" xfId="36576" xr:uid="{0D00EA17-C784-450A-9E1A-1B3F6AC88994}"/>
    <cellStyle name="Normal 11 2 2 4 3 5 7" xfId="40118" xr:uid="{57C3EF67-A039-4BDC-B36B-A83C438CF5E0}"/>
    <cellStyle name="Normal 11 2 2 4 3 5 8" xfId="43697" xr:uid="{7218F416-1A70-4B48-B8DE-C2EF44CD10DD}"/>
    <cellStyle name="Normal 11 2 2 4 3 6" xfId="14064" xr:uid="{00000000-0005-0000-0000-0000B7180000}"/>
    <cellStyle name="Normal 11 2 2 4 3 7" xfId="18027" xr:uid="{00000000-0005-0000-0000-0000B8180000}"/>
    <cellStyle name="Normal 11 2 2 4 3 8" xfId="21811" xr:uid="{00000000-0005-0000-0000-0000B9180000}"/>
    <cellStyle name="Normal 11 2 2 4 3 9" xfId="31617" xr:uid="{00000000-0005-0000-0000-0000BA180000}"/>
    <cellStyle name="Normal 11 2 2 4 4" xfId="5042" xr:uid="{00000000-0005-0000-0000-0000BB180000}"/>
    <cellStyle name="Normal 11 2 2 4 4 2" xfId="6549" xr:uid="{00000000-0005-0000-0000-0000BC180000}"/>
    <cellStyle name="Normal 11 2 2 4 4 2 2" xfId="15594" xr:uid="{00000000-0005-0000-0000-0000BD180000}"/>
    <cellStyle name="Normal 11 2 2 4 4 2 3" xfId="19559" xr:uid="{00000000-0005-0000-0000-0000BE180000}"/>
    <cellStyle name="Normal 11 2 2 4 4 2 4" xfId="23336" xr:uid="{00000000-0005-0000-0000-0000BF180000}"/>
    <cellStyle name="Normal 11 2 2 4 4 2 5" xfId="33143" xr:uid="{00000000-0005-0000-0000-0000C0180000}"/>
    <cellStyle name="Normal 11 2 2 4 4 2 6" xfId="36742" xr:uid="{9EB3096F-7556-49F9-B4CE-A888B3CB6991}"/>
    <cellStyle name="Normal 11 2 2 4 4 2 7" xfId="40284" xr:uid="{19153238-A366-4701-9AD9-FA4760F9437D}"/>
    <cellStyle name="Normal 11 2 2 4 4 2 8" xfId="43863" xr:uid="{32F03129-C358-4B2E-8774-B5F6D886A328}"/>
    <cellStyle name="Normal 11 2 2 4 4 3" xfId="14230" xr:uid="{00000000-0005-0000-0000-0000C1180000}"/>
    <cellStyle name="Normal 11 2 2 4 4 4" xfId="18193" xr:uid="{00000000-0005-0000-0000-0000C2180000}"/>
    <cellStyle name="Normal 11 2 2 4 4 5" xfId="21977" xr:uid="{00000000-0005-0000-0000-0000C3180000}"/>
    <cellStyle name="Normal 11 2 2 4 4 6" xfId="31783" xr:uid="{00000000-0005-0000-0000-0000C4180000}"/>
    <cellStyle name="Normal 11 2 2 4 4 7" xfId="35388" xr:uid="{D39FC3B7-D703-4AF3-9507-9B6A36366B0B}"/>
    <cellStyle name="Normal 11 2 2 4 4 8" xfId="38930" xr:uid="{21707339-2FF1-48FF-86B7-79E466BA61C4}"/>
    <cellStyle name="Normal 11 2 2 4 4 9" xfId="42511" xr:uid="{12C3FF6E-5265-4453-9C54-922783A556CA}"/>
    <cellStyle name="Normal 11 2 2 4 5" xfId="5374" xr:uid="{00000000-0005-0000-0000-0000C5180000}"/>
    <cellStyle name="Normal 11 2 2 4 5 2" xfId="6881" xr:uid="{00000000-0005-0000-0000-0000C6180000}"/>
    <cellStyle name="Normal 11 2 2 4 5 2 2" xfId="15926" xr:uid="{00000000-0005-0000-0000-0000C7180000}"/>
    <cellStyle name="Normal 11 2 2 4 5 2 3" xfId="19891" xr:uid="{00000000-0005-0000-0000-0000C8180000}"/>
    <cellStyle name="Normal 11 2 2 4 5 2 4" xfId="23668" xr:uid="{00000000-0005-0000-0000-0000C9180000}"/>
    <cellStyle name="Normal 11 2 2 4 5 2 5" xfId="33475" xr:uid="{00000000-0005-0000-0000-0000CA180000}"/>
    <cellStyle name="Normal 11 2 2 4 5 2 6" xfId="37074" xr:uid="{81BBADA5-CDA4-48EB-B58F-9FA585694A23}"/>
    <cellStyle name="Normal 11 2 2 4 5 2 7" xfId="40616" xr:uid="{18AA769E-7172-45FD-8793-BEB0CE9FF9DC}"/>
    <cellStyle name="Normal 11 2 2 4 5 2 8" xfId="44195" xr:uid="{AB584949-5C55-4429-8CEC-7749B7C54306}"/>
    <cellStyle name="Normal 11 2 2 4 5 3" xfId="14562" xr:uid="{00000000-0005-0000-0000-0000CB180000}"/>
    <cellStyle name="Normal 11 2 2 4 5 4" xfId="18525" xr:uid="{00000000-0005-0000-0000-0000CC180000}"/>
    <cellStyle name="Normal 11 2 2 4 5 5" xfId="22309" xr:uid="{00000000-0005-0000-0000-0000CD180000}"/>
    <cellStyle name="Normal 11 2 2 4 5 6" xfId="32115" xr:uid="{00000000-0005-0000-0000-0000CE180000}"/>
    <cellStyle name="Normal 11 2 2 4 5 7" xfId="35720" xr:uid="{9B30C5E7-B15F-4FD6-8DF3-140055AAD908}"/>
    <cellStyle name="Normal 11 2 2 4 5 8" xfId="39262" xr:uid="{A48CE486-DC64-4497-8C30-E0C62E6C5FC5}"/>
    <cellStyle name="Normal 11 2 2 4 5 9" xfId="42843" xr:uid="{05E97066-735B-43C3-A0C6-22022CA77C30}"/>
    <cellStyle name="Normal 11 2 2 4 6" xfId="5706" xr:uid="{00000000-0005-0000-0000-0000CF180000}"/>
    <cellStyle name="Normal 11 2 2 4 6 2" xfId="7213" xr:uid="{00000000-0005-0000-0000-0000D0180000}"/>
    <cellStyle name="Normal 11 2 2 4 6 2 2" xfId="16258" xr:uid="{00000000-0005-0000-0000-0000D1180000}"/>
    <cellStyle name="Normal 11 2 2 4 6 2 3" xfId="20223" xr:uid="{00000000-0005-0000-0000-0000D2180000}"/>
    <cellStyle name="Normal 11 2 2 4 6 2 4" xfId="24000" xr:uid="{00000000-0005-0000-0000-0000D3180000}"/>
    <cellStyle name="Normal 11 2 2 4 6 2 5" xfId="33807" xr:uid="{00000000-0005-0000-0000-0000D4180000}"/>
    <cellStyle name="Normal 11 2 2 4 6 2 6" xfId="37406" xr:uid="{8FB5B8D1-EFA6-43C3-9795-38AA1D102CB2}"/>
    <cellStyle name="Normal 11 2 2 4 6 2 7" xfId="40948" xr:uid="{513432B3-CA5B-489F-9C51-22768B24DA10}"/>
    <cellStyle name="Normal 11 2 2 4 6 2 8" xfId="44527" xr:uid="{5536AFC5-33E9-4AA6-9431-EA9CB816C1C4}"/>
    <cellStyle name="Normal 11 2 2 4 6 3" xfId="14894" xr:uid="{00000000-0005-0000-0000-0000D5180000}"/>
    <cellStyle name="Normal 11 2 2 4 6 4" xfId="18857" xr:uid="{00000000-0005-0000-0000-0000D6180000}"/>
    <cellStyle name="Normal 11 2 2 4 6 5" xfId="22641" xr:uid="{00000000-0005-0000-0000-0000D7180000}"/>
    <cellStyle name="Normal 11 2 2 4 6 6" xfId="32447" xr:uid="{00000000-0005-0000-0000-0000D8180000}"/>
    <cellStyle name="Normal 11 2 2 4 6 7" xfId="36052" xr:uid="{CC94E2C9-DB6F-4FCE-9854-3AEDB2A30571}"/>
    <cellStyle name="Normal 11 2 2 4 6 8" xfId="39594" xr:uid="{5A009DB1-C011-49D2-BC8F-2BDDEF884E9C}"/>
    <cellStyle name="Normal 11 2 2 4 6 9" xfId="43175" xr:uid="{2AF93F2E-BB29-4CC5-A6B9-847E0752D67C}"/>
    <cellStyle name="Normal 11 2 2 4 7" xfId="6217" xr:uid="{00000000-0005-0000-0000-0000D9180000}"/>
    <cellStyle name="Normal 11 2 2 4 7 2" xfId="15262" xr:uid="{00000000-0005-0000-0000-0000DA180000}"/>
    <cellStyle name="Normal 11 2 2 4 7 3" xfId="19227" xr:uid="{00000000-0005-0000-0000-0000DB180000}"/>
    <cellStyle name="Normal 11 2 2 4 7 4" xfId="23004" xr:uid="{00000000-0005-0000-0000-0000DC180000}"/>
    <cellStyle name="Normal 11 2 2 4 7 5" xfId="32811" xr:uid="{00000000-0005-0000-0000-0000DD180000}"/>
    <cellStyle name="Normal 11 2 2 4 7 6" xfId="36410" xr:uid="{4B835A96-EB7C-41AC-AE50-7E459B57693C}"/>
    <cellStyle name="Normal 11 2 2 4 7 7" xfId="39952" xr:uid="{EB968FBD-F5F3-44B1-8408-B0E3E415C2EF}"/>
    <cellStyle name="Normal 11 2 2 4 7 8" xfId="43531" xr:uid="{BCF78264-492F-4D68-9EDA-46537E05C5B3}"/>
    <cellStyle name="Normal 11 2 2 4 8" xfId="13898" xr:uid="{00000000-0005-0000-0000-0000DE180000}"/>
    <cellStyle name="Normal 11 2 2 4 9" xfId="17861" xr:uid="{00000000-0005-0000-0000-0000DF180000}"/>
    <cellStyle name="Normal 11 2 2 5" xfId="4774" xr:uid="{00000000-0005-0000-0000-0000E0180000}"/>
    <cellStyle name="Normal 11 2 2 5 10" xfId="31520" xr:uid="{00000000-0005-0000-0000-0000E1180000}"/>
    <cellStyle name="Normal 11 2 2 5 11" xfId="35125" xr:uid="{3E21A7DC-15F9-4EF9-B00B-D0DE27F3E659}"/>
    <cellStyle name="Normal 11 2 2 5 12" xfId="38667" xr:uid="{186E2AA6-F91E-4EE5-BEDF-633D02057CF0}"/>
    <cellStyle name="Normal 11 2 2 5 13" xfId="42248" xr:uid="{B819B8A7-AB83-482F-AF1B-418615E47294}"/>
    <cellStyle name="Normal 11 2 2 5 2" xfId="4943" xr:uid="{00000000-0005-0000-0000-0000E2180000}"/>
    <cellStyle name="Normal 11 2 2 5 2 10" xfId="35291" xr:uid="{C0ED2675-BE0C-4D2E-AF80-F8A972D40110}"/>
    <cellStyle name="Normal 11 2 2 5 2 11" xfId="38833" xr:uid="{9813B0D3-C797-4795-A1B4-DF4190D9F125}"/>
    <cellStyle name="Normal 11 2 2 5 2 12" xfId="42414" xr:uid="{C3A29459-F5AA-470C-9C7D-44D191486656}"/>
    <cellStyle name="Normal 11 2 2 5 2 2" xfId="5277" xr:uid="{00000000-0005-0000-0000-0000E3180000}"/>
    <cellStyle name="Normal 11 2 2 5 2 2 2" xfId="6784" xr:uid="{00000000-0005-0000-0000-0000E4180000}"/>
    <cellStyle name="Normal 11 2 2 5 2 2 2 2" xfId="15829" xr:uid="{00000000-0005-0000-0000-0000E5180000}"/>
    <cellStyle name="Normal 11 2 2 5 2 2 2 3" xfId="19794" xr:uid="{00000000-0005-0000-0000-0000E6180000}"/>
    <cellStyle name="Normal 11 2 2 5 2 2 2 4" xfId="23571" xr:uid="{00000000-0005-0000-0000-0000E7180000}"/>
    <cellStyle name="Normal 11 2 2 5 2 2 2 5" xfId="33378" xr:uid="{00000000-0005-0000-0000-0000E8180000}"/>
    <cellStyle name="Normal 11 2 2 5 2 2 2 6" xfId="36977" xr:uid="{8619CEC5-EC11-4ABE-9BDF-C6B2523A5066}"/>
    <cellStyle name="Normal 11 2 2 5 2 2 2 7" xfId="40519" xr:uid="{8C0BD75A-39F4-4279-91F9-918107848AD6}"/>
    <cellStyle name="Normal 11 2 2 5 2 2 2 8" xfId="44098" xr:uid="{CB6FDACF-09EA-4F26-B7DB-6EF122F9F84D}"/>
    <cellStyle name="Normal 11 2 2 5 2 2 3" xfId="14465" xr:uid="{00000000-0005-0000-0000-0000E9180000}"/>
    <cellStyle name="Normal 11 2 2 5 2 2 4" xfId="18428" xr:uid="{00000000-0005-0000-0000-0000EA180000}"/>
    <cellStyle name="Normal 11 2 2 5 2 2 5" xfId="22212" xr:uid="{00000000-0005-0000-0000-0000EB180000}"/>
    <cellStyle name="Normal 11 2 2 5 2 2 6" xfId="32018" xr:uid="{00000000-0005-0000-0000-0000EC180000}"/>
    <cellStyle name="Normal 11 2 2 5 2 2 7" xfId="35623" xr:uid="{98467A06-AD08-4B02-AB83-0BAC47928DDE}"/>
    <cellStyle name="Normal 11 2 2 5 2 2 8" xfId="39165" xr:uid="{8FC3BC51-92E7-484C-ABD9-A9E6F2DE2430}"/>
    <cellStyle name="Normal 11 2 2 5 2 2 9" xfId="42746" xr:uid="{E624635F-5B0F-4C91-AA33-F061C801E87C}"/>
    <cellStyle name="Normal 11 2 2 5 2 3" xfId="5609" xr:uid="{00000000-0005-0000-0000-0000ED180000}"/>
    <cellStyle name="Normal 11 2 2 5 2 3 2" xfId="7116" xr:uid="{00000000-0005-0000-0000-0000EE180000}"/>
    <cellStyle name="Normal 11 2 2 5 2 3 2 2" xfId="16161" xr:uid="{00000000-0005-0000-0000-0000EF180000}"/>
    <cellStyle name="Normal 11 2 2 5 2 3 2 3" xfId="20126" xr:uid="{00000000-0005-0000-0000-0000F0180000}"/>
    <cellStyle name="Normal 11 2 2 5 2 3 2 4" xfId="23903" xr:uid="{00000000-0005-0000-0000-0000F1180000}"/>
    <cellStyle name="Normal 11 2 2 5 2 3 2 5" xfId="33710" xr:uid="{00000000-0005-0000-0000-0000F2180000}"/>
    <cellStyle name="Normal 11 2 2 5 2 3 2 6" xfId="37309" xr:uid="{3DA4A2A6-3660-45D6-8109-804837A01406}"/>
    <cellStyle name="Normal 11 2 2 5 2 3 2 7" xfId="40851" xr:uid="{90BB959A-6DCE-4E79-98AD-6F9B3C7888C7}"/>
    <cellStyle name="Normal 11 2 2 5 2 3 2 8" xfId="44430" xr:uid="{62385CC1-CE1A-47DA-A1D8-86C793FB7ACD}"/>
    <cellStyle name="Normal 11 2 2 5 2 3 3" xfId="14797" xr:uid="{00000000-0005-0000-0000-0000F3180000}"/>
    <cellStyle name="Normal 11 2 2 5 2 3 4" xfId="18760" xr:uid="{00000000-0005-0000-0000-0000F4180000}"/>
    <cellStyle name="Normal 11 2 2 5 2 3 5" xfId="22544" xr:uid="{00000000-0005-0000-0000-0000F5180000}"/>
    <cellStyle name="Normal 11 2 2 5 2 3 6" xfId="32350" xr:uid="{00000000-0005-0000-0000-0000F6180000}"/>
    <cellStyle name="Normal 11 2 2 5 2 3 7" xfId="35955" xr:uid="{0A54444F-C2C2-4539-B796-D0A7948B01B8}"/>
    <cellStyle name="Normal 11 2 2 5 2 3 8" xfId="39497" xr:uid="{CDE9CA44-4133-4056-9EAF-E47F7BE9858B}"/>
    <cellStyle name="Normal 11 2 2 5 2 3 9" xfId="43078" xr:uid="{187933AE-3599-456B-872F-4263FC441B49}"/>
    <cellStyle name="Normal 11 2 2 5 2 4" xfId="5941" xr:uid="{00000000-0005-0000-0000-0000F7180000}"/>
    <cellStyle name="Normal 11 2 2 5 2 4 2" xfId="7448" xr:uid="{00000000-0005-0000-0000-0000F8180000}"/>
    <cellStyle name="Normal 11 2 2 5 2 4 2 2" xfId="16493" xr:uid="{00000000-0005-0000-0000-0000F9180000}"/>
    <cellStyle name="Normal 11 2 2 5 2 4 2 3" xfId="20458" xr:uid="{00000000-0005-0000-0000-0000FA180000}"/>
    <cellStyle name="Normal 11 2 2 5 2 4 2 4" xfId="24235" xr:uid="{00000000-0005-0000-0000-0000FB180000}"/>
    <cellStyle name="Normal 11 2 2 5 2 4 2 5" xfId="34042" xr:uid="{00000000-0005-0000-0000-0000FC180000}"/>
    <cellStyle name="Normal 11 2 2 5 2 4 2 6" xfId="37641" xr:uid="{38AF00F7-C43F-48EF-B139-3073E8F9442A}"/>
    <cellStyle name="Normal 11 2 2 5 2 4 2 7" xfId="41183" xr:uid="{D1DEE1DF-8EA1-48F6-BDE9-4FBEB20E1C59}"/>
    <cellStyle name="Normal 11 2 2 5 2 4 2 8" xfId="44762" xr:uid="{5E35B937-33C1-445F-9F89-C39D203792F3}"/>
    <cellStyle name="Normal 11 2 2 5 2 4 3" xfId="15129" xr:uid="{00000000-0005-0000-0000-0000FD180000}"/>
    <cellStyle name="Normal 11 2 2 5 2 4 4" xfId="19092" xr:uid="{00000000-0005-0000-0000-0000FE180000}"/>
    <cellStyle name="Normal 11 2 2 5 2 4 5" xfId="22876" xr:uid="{00000000-0005-0000-0000-0000FF180000}"/>
    <cellStyle name="Normal 11 2 2 5 2 4 6" xfId="32682" xr:uid="{00000000-0005-0000-0000-000000190000}"/>
    <cellStyle name="Normal 11 2 2 5 2 4 7" xfId="36287" xr:uid="{EA8B46F8-0D07-42FE-BF12-36FB7BA642FE}"/>
    <cellStyle name="Normal 11 2 2 5 2 4 8" xfId="39829" xr:uid="{70F27A3F-357B-426B-B7A1-2244F73D90AD}"/>
    <cellStyle name="Normal 11 2 2 5 2 4 9" xfId="43410" xr:uid="{677CE77E-2156-4EE2-A4EB-DFD6625EC00F}"/>
    <cellStyle name="Normal 11 2 2 5 2 5" xfId="6452" xr:uid="{00000000-0005-0000-0000-000001190000}"/>
    <cellStyle name="Normal 11 2 2 5 2 5 2" xfId="15497" xr:uid="{00000000-0005-0000-0000-000002190000}"/>
    <cellStyle name="Normal 11 2 2 5 2 5 3" xfId="19462" xr:uid="{00000000-0005-0000-0000-000003190000}"/>
    <cellStyle name="Normal 11 2 2 5 2 5 4" xfId="23239" xr:uid="{00000000-0005-0000-0000-000004190000}"/>
    <cellStyle name="Normal 11 2 2 5 2 5 5" xfId="33046" xr:uid="{00000000-0005-0000-0000-000005190000}"/>
    <cellStyle name="Normal 11 2 2 5 2 5 6" xfId="36645" xr:uid="{5850DE20-F178-4237-95E5-8167570B884B}"/>
    <cellStyle name="Normal 11 2 2 5 2 5 7" xfId="40187" xr:uid="{97DB44EE-581F-4A0B-9247-5743399EDB87}"/>
    <cellStyle name="Normal 11 2 2 5 2 5 8" xfId="43766" xr:uid="{35130141-4CB7-428A-835C-E339FA841C59}"/>
    <cellStyle name="Normal 11 2 2 5 2 6" xfId="14133" xr:uid="{00000000-0005-0000-0000-000006190000}"/>
    <cellStyle name="Normal 11 2 2 5 2 7" xfId="18096" xr:uid="{00000000-0005-0000-0000-000007190000}"/>
    <cellStyle name="Normal 11 2 2 5 2 8" xfId="21880" xr:uid="{00000000-0005-0000-0000-000008190000}"/>
    <cellStyle name="Normal 11 2 2 5 2 9" xfId="31686" xr:uid="{00000000-0005-0000-0000-000009190000}"/>
    <cellStyle name="Normal 11 2 2 5 3" xfId="5111" xr:uid="{00000000-0005-0000-0000-00000A190000}"/>
    <cellStyle name="Normal 11 2 2 5 3 2" xfId="6618" xr:uid="{00000000-0005-0000-0000-00000B190000}"/>
    <cellStyle name="Normal 11 2 2 5 3 2 2" xfId="15663" xr:uid="{00000000-0005-0000-0000-00000C190000}"/>
    <cellStyle name="Normal 11 2 2 5 3 2 3" xfId="19628" xr:uid="{00000000-0005-0000-0000-00000D190000}"/>
    <cellStyle name="Normal 11 2 2 5 3 2 4" xfId="23405" xr:uid="{00000000-0005-0000-0000-00000E190000}"/>
    <cellStyle name="Normal 11 2 2 5 3 2 5" xfId="33212" xr:uid="{00000000-0005-0000-0000-00000F190000}"/>
    <cellStyle name="Normal 11 2 2 5 3 2 6" xfId="36811" xr:uid="{E3045EE6-4B4A-41E4-8D70-98416D53AC22}"/>
    <cellStyle name="Normal 11 2 2 5 3 2 7" xfId="40353" xr:uid="{49AC0531-0CCB-45A3-B12C-8D93B9D657F5}"/>
    <cellStyle name="Normal 11 2 2 5 3 2 8" xfId="43932" xr:uid="{BF187A80-8457-4748-85D5-575DC1DFB24B}"/>
    <cellStyle name="Normal 11 2 2 5 3 3" xfId="14299" xr:uid="{00000000-0005-0000-0000-000010190000}"/>
    <cellStyle name="Normal 11 2 2 5 3 4" xfId="18262" xr:uid="{00000000-0005-0000-0000-000011190000}"/>
    <cellStyle name="Normal 11 2 2 5 3 5" xfId="22046" xr:uid="{00000000-0005-0000-0000-000012190000}"/>
    <cellStyle name="Normal 11 2 2 5 3 6" xfId="31852" xr:uid="{00000000-0005-0000-0000-000013190000}"/>
    <cellStyle name="Normal 11 2 2 5 3 7" xfId="35457" xr:uid="{66173E95-5580-40B0-94EA-D62C0445AACB}"/>
    <cellStyle name="Normal 11 2 2 5 3 8" xfId="38999" xr:uid="{D4D6710F-E19E-4466-BA87-31A0273EE649}"/>
    <cellStyle name="Normal 11 2 2 5 3 9" xfId="42580" xr:uid="{9689855B-AAAB-4479-B10A-6EE1D8B70DED}"/>
    <cellStyle name="Normal 11 2 2 5 4" xfId="5443" xr:uid="{00000000-0005-0000-0000-000014190000}"/>
    <cellStyle name="Normal 11 2 2 5 4 2" xfId="6950" xr:uid="{00000000-0005-0000-0000-000015190000}"/>
    <cellStyle name="Normal 11 2 2 5 4 2 2" xfId="15995" xr:uid="{00000000-0005-0000-0000-000016190000}"/>
    <cellStyle name="Normal 11 2 2 5 4 2 3" xfId="19960" xr:uid="{00000000-0005-0000-0000-000017190000}"/>
    <cellStyle name="Normal 11 2 2 5 4 2 4" xfId="23737" xr:uid="{00000000-0005-0000-0000-000018190000}"/>
    <cellStyle name="Normal 11 2 2 5 4 2 5" xfId="33544" xr:uid="{00000000-0005-0000-0000-000019190000}"/>
    <cellStyle name="Normal 11 2 2 5 4 2 6" xfId="37143" xr:uid="{C9E7BC53-ADF7-452A-8A93-E119AA4027FC}"/>
    <cellStyle name="Normal 11 2 2 5 4 2 7" xfId="40685" xr:uid="{C4D9B25A-2726-4C4E-80CC-7BEB91AA1CDD}"/>
    <cellStyle name="Normal 11 2 2 5 4 2 8" xfId="44264" xr:uid="{7D347F1F-A972-4137-A7C5-924D9E93A3C9}"/>
    <cellStyle name="Normal 11 2 2 5 4 3" xfId="14631" xr:uid="{00000000-0005-0000-0000-00001A190000}"/>
    <cellStyle name="Normal 11 2 2 5 4 4" xfId="18594" xr:uid="{00000000-0005-0000-0000-00001B190000}"/>
    <cellStyle name="Normal 11 2 2 5 4 5" xfId="22378" xr:uid="{00000000-0005-0000-0000-00001C190000}"/>
    <cellStyle name="Normal 11 2 2 5 4 6" xfId="32184" xr:uid="{00000000-0005-0000-0000-00001D190000}"/>
    <cellStyle name="Normal 11 2 2 5 4 7" xfId="35789" xr:uid="{B5A1DF1A-80D0-4C22-9178-9948BA177DF1}"/>
    <cellStyle name="Normal 11 2 2 5 4 8" xfId="39331" xr:uid="{078F2E3D-2D77-42F0-9484-20817A465025}"/>
    <cellStyle name="Normal 11 2 2 5 4 9" xfId="42912" xr:uid="{16EEC668-FA71-464E-8AD4-D87DB123BE62}"/>
    <cellStyle name="Normal 11 2 2 5 5" xfId="5775" xr:uid="{00000000-0005-0000-0000-00001E190000}"/>
    <cellStyle name="Normal 11 2 2 5 5 2" xfId="7282" xr:uid="{00000000-0005-0000-0000-00001F190000}"/>
    <cellStyle name="Normal 11 2 2 5 5 2 2" xfId="16327" xr:uid="{00000000-0005-0000-0000-000020190000}"/>
    <cellStyle name="Normal 11 2 2 5 5 2 3" xfId="20292" xr:uid="{00000000-0005-0000-0000-000021190000}"/>
    <cellStyle name="Normal 11 2 2 5 5 2 4" xfId="24069" xr:uid="{00000000-0005-0000-0000-000022190000}"/>
    <cellStyle name="Normal 11 2 2 5 5 2 5" xfId="33876" xr:uid="{00000000-0005-0000-0000-000023190000}"/>
    <cellStyle name="Normal 11 2 2 5 5 2 6" xfId="37475" xr:uid="{9AA034DB-5271-414C-A819-3DCD7D1B3CF9}"/>
    <cellStyle name="Normal 11 2 2 5 5 2 7" xfId="41017" xr:uid="{EC1B1ADE-7A46-47F1-B097-ACB7934D82FC}"/>
    <cellStyle name="Normal 11 2 2 5 5 2 8" xfId="44596" xr:uid="{7F07F5E3-1D9F-4D04-911B-983163DD2B9B}"/>
    <cellStyle name="Normal 11 2 2 5 5 3" xfId="14963" xr:uid="{00000000-0005-0000-0000-000024190000}"/>
    <cellStyle name="Normal 11 2 2 5 5 4" xfId="18926" xr:uid="{00000000-0005-0000-0000-000025190000}"/>
    <cellStyle name="Normal 11 2 2 5 5 5" xfId="22710" xr:uid="{00000000-0005-0000-0000-000026190000}"/>
    <cellStyle name="Normal 11 2 2 5 5 6" xfId="32516" xr:uid="{00000000-0005-0000-0000-000027190000}"/>
    <cellStyle name="Normal 11 2 2 5 5 7" xfId="36121" xr:uid="{E907E5E9-7CFB-4DC8-9998-0DBBBD617389}"/>
    <cellStyle name="Normal 11 2 2 5 5 8" xfId="39663" xr:uid="{A016BEE9-5AB1-48BE-81C6-A261B031ADE3}"/>
    <cellStyle name="Normal 11 2 2 5 5 9" xfId="43244" xr:uid="{DEA5A3C5-9919-4998-A5B0-DBDF3FF2B93A}"/>
    <cellStyle name="Normal 11 2 2 5 6" xfId="6286" xr:uid="{00000000-0005-0000-0000-000028190000}"/>
    <cellStyle name="Normal 11 2 2 5 6 2" xfId="15331" xr:uid="{00000000-0005-0000-0000-000029190000}"/>
    <cellStyle name="Normal 11 2 2 5 6 3" xfId="19296" xr:uid="{00000000-0005-0000-0000-00002A190000}"/>
    <cellStyle name="Normal 11 2 2 5 6 4" xfId="23073" xr:uid="{00000000-0005-0000-0000-00002B190000}"/>
    <cellStyle name="Normal 11 2 2 5 6 5" xfId="32880" xr:uid="{00000000-0005-0000-0000-00002C190000}"/>
    <cellStyle name="Normal 11 2 2 5 6 6" xfId="36479" xr:uid="{5D8E7307-6EA4-44E9-8A0C-5B187373A586}"/>
    <cellStyle name="Normal 11 2 2 5 6 7" xfId="40021" xr:uid="{6AA8AC65-2D60-4872-B3BB-279EB055F706}"/>
    <cellStyle name="Normal 11 2 2 5 6 8" xfId="43600" xr:uid="{024A75B6-7812-4AC3-963E-8230B71FC37B}"/>
    <cellStyle name="Normal 11 2 2 5 7" xfId="13967" xr:uid="{00000000-0005-0000-0000-00002D190000}"/>
    <cellStyle name="Normal 11 2 2 5 8" xfId="17930" xr:uid="{00000000-0005-0000-0000-00002E190000}"/>
    <cellStyle name="Normal 11 2 2 5 9" xfId="21714" xr:uid="{00000000-0005-0000-0000-00002F190000}"/>
    <cellStyle name="Normal 11 2 2 6" xfId="4859" xr:uid="{00000000-0005-0000-0000-000030190000}"/>
    <cellStyle name="Normal 11 2 2 6 10" xfId="35208" xr:uid="{78AB170E-F8C6-46B2-8415-158513427736}"/>
    <cellStyle name="Normal 11 2 2 6 11" xfId="38750" xr:uid="{7DB54E5B-E244-4FCE-BB0D-6C8B1456058C}"/>
    <cellStyle name="Normal 11 2 2 6 12" xfId="42331" xr:uid="{4E17C022-2674-4D3E-B353-05079E8C900A}"/>
    <cellStyle name="Normal 11 2 2 6 2" xfId="5194" xr:uid="{00000000-0005-0000-0000-000031190000}"/>
    <cellStyle name="Normal 11 2 2 6 2 2" xfId="6701" xr:uid="{00000000-0005-0000-0000-000032190000}"/>
    <cellStyle name="Normal 11 2 2 6 2 2 2" xfId="15746" xr:uid="{00000000-0005-0000-0000-000033190000}"/>
    <cellStyle name="Normal 11 2 2 6 2 2 3" xfId="19711" xr:uid="{00000000-0005-0000-0000-000034190000}"/>
    <cellStyle name="Normal 11 2 2 6 2 2 4" xfId="23488" xr:uid="{00000000-0005-0000-0000-000035190000}"/>
    <cellStyle name="Normal 11 2 2 6 2 2 5" xfId="33295" xr:uid="{00000000-0005-0000-0000-000036190000}"/>
    <cellStyle name="Normal 11 2 2 6 2 2 6" xfId="36894" xr:uid="{0F41D0B5-C68B-4927-BBD4-A765B32CBD63}"/>
    <cellStyle name="Normal 11 2 2 6 2 2 7" xfId="40436" xr:uid="{BA4E4E55-B9CA-498F-8432-04BBFE9D4E9C}"/>
    <cellStyle name="Normal 11 2 2 6 2 2 8" xfId="44015" xr:uid="{27682086-FCD5-45B3-BCF3-8F2094095444}"/>
    <cellStyle name="Normal 11 2 2 6 2 3" xfId="14382" xr:uid="{00000000-0005-0000-0000-000037190000}"/>
    <cellStyle name="Normal 11 2 2 6 2 4" xfId="18345" xr:uid="{00000000-0005-0000-0000-000038190000}"/>
    <cellStyle name="Normal 11 2 2 6 2 5" xfId="22129" xr:uid="{00000000-0005-0000-0000-000039190000}"/>
    <cellStyle name="Normal 11 2 2 6 2 6" xfId="31935" xr:uid="{00000000-0005-0000-0000-00003A190000}"/>
    <cellStyle name="Normal 11 2 2 6 2 7" xfId="35540" xr:uid="{95C36A4B-781B-403E-B63F-7117B20997C8}"/>
    <cellStyle name="Normal 11 2 2 6 2 8" xfId="39082" xr:uid="{B8A592BE-9E83-46B1-987D-49C4E85B3FD4}"/>
    <cellStyle name="Normal 11 2 2 6 2 9" xfId="42663" xr:uid="{DEE21B32-F6DF-45D0-A21D-466CCD696711}"/>
    <cellStyle name="Normal 11 2 2 6 3" xfId="5526" xr:uid="{00000000-0005-0000-0000-00003B190000}"/>
    <cellStyle name="Normal 11 2 2 6 3 2" xfId="7033" xr:uid="{00000000-0005-0000-0000-00003C190000}"/>
    <cellStyle name="Normal 11 2 2 6 3 2 2" xfId="16078" xr:uid="{00000000-0005-0000-0000-00003D190000}"/>
    <cellStyle name="Normal 11 2 2 6 3 2 3" xfId="20043" xr:uid="{00000000-0005-0000-0000-00003E190000}"/>
    <cellStyle name="Normal 11 2 2 6 3 2 4" xfId="23820" xr:uid="{00000000-0005-0000-0000-00003F190000}"/>
    <cellStyle name="Normal 11 2 2 6 3 2 5" xfId="33627" xr:uid="{00000000-0005-0000-0000-000040190000}"/>
    <cellStyle name="Normal 11 2 2 6 3 2 6" xfId="37226" xr:uid="{DB40FE74-ADE0-4262-9DAA-7C7664E03F58}"/>
    <cellStyle name="Normal 11 2 2 6 3 2 7" xfId="40768" xr:uid="{E3E7CA69-62B0-4711-BD1C-2C3B3C6C7930}"/>
    <cellStyle name="Normal 11 2 2 6 3 2 8" xfId="44347" xr:uid="{4C11E384-36B8-4502-BD69-1B816D07DD25}"/>
    <cellStyle name="Normal 11 2 2 6 3 3" xfId="14714" xr:uid="{00000000-0005-0000-0000-000041190000}"/>
    <cellStyle name="Normal 11 2 2 6 3 4" xfId="18677" xr:uid="{00000000-0005-0000-0000-000042190000}"/>
    <cellStyle name="Normal 11 2 2 6 3 5" xfId="22461" xr:uid="{00000000-0005-0000-0000-000043190000}"/>
    <cellStyle name="Normal 11 2 2 6 3 6" xfId="32267" xr:uid="{00000000-0005-0000-0000-000044190000}"/>
    <cellStyle name="Normal 11 2 2 6 3 7" xfId="35872" xr:uid="{B94A3E98-909B-4829-9835-42417EAA751D}"/>
    <cellStyle name="Normal 11 2 2 6 3 8" xfId="39414" xr:uid="{5338566C-90AB-41D2-B1A7-EDCE811A2C65}"/>
    <cellStyle name="Normal 11 2 2 6 3 9" xfId="42995" xr:uid="{720F4BA9-D2FD-48D4-9616-819C4C11D4CC}"/>
    <cellStyle name="Normal 11 2 2 6 4" xfId="5858" xr:uid="{00000000-0005-0000-0000-000045190000}"/>
    <cellStyle name="Normal 11 2 2 6 4 2" xfId="7365" xr:uid="{00000000-0005-0000-0000-000046190000}"/>
    <cellStyle name="Normal 11 2 2 6 4 2 2" xfId="16410" xr:uid="{00000000-0005-0000-0000-000047190000}"/>
    <cellStyle name="Normal 11 2 2 6 4 2 3" xfId="20375" xr:uid="{00000000-0005-0000-0000-000048190000}"/>
    <cellStyle name="Normal 11 2 2 6 4 2 4" xfId="24152" xr:uid="{00000000-0005-0000-0000-000049190000}"/>
    <cellStyle name="Normal 11 2 2 6 4 2 5" xfId="33959" xr:uid="{00000000-0005-0000-0000-00004A190000}"/>
    <cellStyle name="Normal 11 2 2 6 4 2 6" xfId="37558" xr:uid="{4C0EBB01-E34B-40E6-8B3B-346918D5A2B5}"/>
    <cellStyle name="Normal 11 2 2 6 4 2 7" xfId="41100" xr:uid="{56AE3C30-1AF5-401D-A1E6-DA9A84218FBC}"/>
    <cellStyle name="Normal 11 2 2 6 4 2 8" xfId="44679" xr:uid="{18282F69-90D2-4F02-8DDA-EF5FDC23BA60}"/>
    <cellStyle name="Normal 11 2 2 6 4 3" xfId="15046" xr:uid="{00000000-0005-0000-0000-00004B190000}"/>
    <cellStyle name="Normal 11 2 2 6 4 4" xfId="19009" xr:uid="{00000000-0005-0000-0000-00004C190000}"/>
    <cellStyle name="Normal 11 2 2 6 4 5" xfId="22793" xr:uid="{00000000-0005-0000-0000-00004D190000}"/>
    <cellStyle name="Normal 11 2 2 6 4 6" xfId="32599" xr:uid="{00000000-0005-0000-0000-00004E190000}"/>
    <cellStyle name="Normal 11 2 2 6 4 7" xfId="36204" xr:uid="{AF8D8C64-3193-48F5-BF19-6CCF6D84C009}"/>
    <cellStyle name="Normal 11 2 2 6 4 8" xfId="39746" xr:uid="{F1EA16B8-E96A-404C-A0C0-0B168EEB2D59}"/>
    <cellStyle name="Normal 11 2 2 6 4 9" xfId="43327" xr:uid="{5C8CEC5F-5509-4ED2-8933-D2A947B1B894}"/>
    <cellStyle name="Normal 11 2 2 6 5" xfId="6369" xr:uid="{00000000-0005-0000-0000-00004F190000}"/>
    <cellStyle name="Normal 11 2 2 6 5 2" xfId="15414" xr:uid="{00000000-0005-0000-0000-000050190000}"/>
    <cellStyle name="Normal 11 2 2 6 5 3" xfId="19379" xr:uid="{00000000-0005-0000-0000-000051190000}"/>
    <cellStyle name="Normal 11 2 2 6 5 4" xfId="23156" xr:uid="{00000000-0005-0000-0000-000052190000}"/>
    <cellStyle name="Normal 11 2 2 6 5 5" xfId="32963" xr:uid="{00000000-0005-0000-0000-000053190000}"/>
    <cellStyle name="Normal 11 2 2 6 5 6" xfId="36562" xr:uid="{2AB1A844-9142-4DDC-83ED-1F345F94AF27}"/>
    <cellStyle name="Normal 11 2 2 6 5 7" xfId="40104" xr:uid="{E69EF5DB-8723-42E6-AD12-53C986ACE685}"/>
    <cellStyle name="Normal 11 2 2 6 5 8" xfId="43683" xr:uid="{C48097CE-0B98-49B3-A688-A1BA71746B35}"/>
    <cellStyle name="Normal 11 2 2 6 6" xfId="14050" xr:uid="{00000000-0005-0000-0000-000054190000}"/>
    <cellStyle name="Normal 11 2 2 6 7" xfId="18013" xr:uid="{00000000-0005-0000-0000-000055190000}"/>
    <cellStyle name="Normal 11 2 2 6 8" xfId="21797" xr:uid="{00000000-0005-0000-0000-000056190000}"/>
    <cellStyle name="Normal 11 2 2 6 9" xfId="31603" xr:uid="{00000000-0005-0000-0000-000057190000}"/>
    <cellStyle name="Normal 11 2 2 7" xfId="5028" xr:uid="{00000000-0005-0000-0000-000058190000}"/>
    <cellStyle name="Normal 11 2 2 7 2" xfId="6535" xr:uid="{00000000-0005-0000-0000-000059190000}"/>
    <cellStyle name="Normal 11 2 2 7 2 2" xfId="15580" xr:uid="{00000000-0005-0000-0000-00005A190000}"/>
    <cellStyle name="Normal 11 2 2 7 2 3" xfId="19545" xr:uid="{00000000-0005-0000-0000-00005B190000}"/>
    <cellStyle name="Normal 11 2 2 7 2 4" xfId="23322" xr:uid="{00000000-0005-0000-0000-00005C190000}"/>
    <cellStyle name="Normal 11 2 2 7 2 5" xfId="33129" xr:uid="{00000000-0005-0000-0000-00005D190000}"/>
    <cellStyle name="Normal 11 2 2 7 2 6" xfId="36728" xr:uid="{650B81D5-D434-490F-B9E2-A0513B7AB52D}"/>
    <cellStyle name="Normal 11 2 2 7 2 7" xfId="40270" xr:uid="{E146C59B-197F-436B-BC08-87D6C1B3EC69}"/>
    <cellStyle name="Normal 11 2 2 7 2 8" xfId="43849" xr:uid="{A7B4E66B-6D64-447A-958F-1D156B8E7EC6}"/>
    <cellStyle name="Normal 11 2 2 7 3" xfId="14216" xr:uid="{00000000-0005-0000-0000-00005E190000}"/>
    <cellStyle name="Normal 11 2 2 7 4" xfId="18179" xr:uid="{00000000-0005-0000-0000-00005F190000}"/>
    <cellStyle name="Normal 11 2 2 7 5" xfId="21963" xr:uid="{00000000-0005-0000-0000-000060190000}"/>
    <cellStyle name="Normal 11 2 2 7 6" xfId="31769" xr:uid="{00000000-0005-0000-0000-000061190000}"/>
    <cellStyle name="Normal 11 2 2 7 7" xfId="35374" xr:uid="{B7FD8023-A3D8-45F6-AF67-4954F1CB0F64}"/>
    <cellStyle name="Normal 11 2 2 7 8" xfId="38916" xr:uid="{379FADCA-C562-4B3F-8C4D-25A8D7A6ED14}"/>
    <cellStyle name="Normal 11 2 2 7 9" xfId="42497" xr:uid="{F95AC987-7391-4687-9E33-BCCFB1926ADB}"/>
    <cellStyle name="Normal 11 2 2 8" xfId="5360" xr:uid="{00000000-0005-0000-0000-000062190000}"/>
    <cellStyle name="Normal 11 2 2 8 2" xfId="6867" xr:uid="{00000000-0005-0000-0000-000063190000}"/>
    <cellStyle name="Normal 11 2 2 8 2 2" xfId="15912" xr:uid="{00000000-0005-0000-0000-000064190000}"/>
    <cellStyle name="Normal 11 2 2 8 2 3" xfId="19877" xr:uid="{00000000-0005-0000-0000-000065190000}"/>
    <cellStyle name="Normal 11 2 2 8 2 4" xfId="23654" xr:uid="{00000000-0005-0000-0000-000066190000}"/>
    <cellStyle name="Normal 11 2 2 8 2 5" xfId="33461" xr:uid="{00000000-0005-0000-0000-000067190000}"/>
    <cellStyle name="Normal 11 2 2 8 2 6" xfId="37060" xr:uid="{FD4B2819-EC41-4723-9763-33A4C9BEA005}"/>
    <cellStyle name="Normal 11 2 2 8 2 7" xfId="40602" xr:uid="{1DCEBC9B-9DDF-495C-845B-63591FFAFB07}"/>
    <cellStyle name="Normal 11 2 2 8 2 8" xfId="44181" xr:uid="{E07D54CA-3D5C-4601-BE96-337E92C4E93A}"/>
    <cellStyle name="Normal 11 2 2 8 3" xfId="14548" xr:uid="{00000000-0005-0000-0000-000068190000}"/>
    <cellStyle name="Normal 11 2 2 8 4" xfId="18511" xr:uid="{00000000-0005-0000-0000-000069190000}"/>
    <cellStyle name="Normal 11 2 2 8 5" xfId="22295" xr:uid="{00000000-0005-0000-0000-00006A190000}"/>
    <cellStyle name="Normal 11 2 2 8 6" xfId="32101" xr:uid="{00000000-0005-0000-0000-00006B190000}"/>
    <cellStyle name="Normal 11 2 2 8 7" xfId="35706" xr:uid="{E1767F13-FA42-4C95-9469-3A8BDD59A2F0}"/>
    <cellStyle name="Normal 11 2 2 8 8" xfId="39248" xr:uid="{C3EA09BF-1B7B-44A4-AAFB-700DDEEDC02A}"/>
    <cellStyle name="Normal 11 2 2 8 9" xfId="42829" xr:uid="{36D308F7-04A2-4305-A34F-BD6483ED3E37}"/>
    <cellStyle name="Normal 11 2 2 9" xfId="5692" xr:uid="{00000000-0005-0000-0000-00006C190000}"/>
    <cellStyle name="Normal 11 2 2 9 2" xfId="7199" xr:uid="{00000000-0005-0000-0000-00006D190000}"/>
    <cellStyle name="Normal 11 2 2 9 2 2" xfId="16244" xr:uid="{00000000-0005-0000-0000-00006E190000}"/>
    <cellStyle name="Normal 11 2 2 9 2 3" xfId="20209" xr:uid="{00000000-0005-0000-0000-00006F190000}"/>
    <cellStyle name="Normal 11 2 2 9 2 4" xfId="23986" xr:uid="{00000000-0005-0000-0000-000070190000}"/>
    <cellStyle name="Normal 11 2 2 9 2 5" xfId="33793" xr:uid="{00000000-0005-0000-0000-000071190000}"/>
    <cellStyle name="Normal 11 2 2 9 2 6" xfId="37392" xr:uid="{84D58AD8-9D85-491B-87ED-52CA21033270}"/>
    <cellStyle name="Normal 11 2 2 9 2 7" xfId="40934" xr:uid="{875EFB4F-1EF4-4502-B3D7-EBE41E545D39}"/>
    <cellStyle name="Normal 11 2 2 9 2 8" xfId="44513" xr:uid="{B449579F-2348-4DC4-8A04-E960310280F9}"/>
    <cellStyle name="Normal 11 2 2 9 3" xfId="14880" xr:uid="{00000000-0005-0000-0000-000072190000}"/>
    <cellStyle name="Normal 11 2 2 9 4" xfId="18843" xr:uid="{00000000-0005-0000-0000-000073190000}"/>
    <cellStyle name="Normal 11 2 2 9 5" xfId="22627" xr:uid="{00000000-0005-0000-0000-000074190000}"/>
    <cellStyle name="Normal 11 2 2 9 6" xfId="32433" xr:uid="{00000000-0005-0000-0000-000075190000}"/>
    <cellStyle name="Normal 11 2 2 9 7" xfId="36038" xr:uid="{3F7F0422-C601-4C88-86E3-C1D0414906D0}"/>
    <cellStyle name="Normal 11 2 2 9 8" xfId="39580" xr:uid="{A140716A-15A2-419F-8747-91E79CD63583}"/>
    <cellStyle name="Normal 11 2 2 9 9" xfId="43161" xr:uid="{226B60F6-4423-4922-8D2A-568443360AE6}"/>
    <cellStyle name="Normal 11 2 20" xfId="25301" xr:uid="{00000000-0005-0000-0000-000076190000}"/>
    <cellStyle name="Normal 11 2 21" xfId="31097" xr:uid="{00000000-0005-0000-0000-000077190000}"/>
    <cellStyle name="Normal 11 2 22" xfId="31433" xr:uid="{00000000-0005-0000-0000-000078190000}"/>
    <cellStyle name="Normal 11 2 23" xfId="35038" xr:uid="{EC9BE395-EEEF-4836-9057-882F49FE46A2}"/>
    <cellStyle name="Normal 11 2 24" xfId="38580" xr:uid="{CAC503DF-4009-4DF7-8860-B80A62BCF5AA}"/>
    <cellStyle name="Normal 11 2 25" xfId="42161" xr:uid="{51332A7F-13AA-4D38-AA93-FD35F3F80999}"/>
    <cellStyle name="Normal 11 2 26" xfId="45695" xr:uid="{5ECF435A-2D65-4D03-8E00-2B030EF75D2E}"/>
    <cellStyle name="Normal 11 2 27" xfId="46054" xr:uid="{3860857F-EECC-4279-B241-510AD060AB6C}"/>
    <cellStyle name="Normal 11 2 3" xfId="834" xr:uid="{00000000-0005-0000-0000-000079190000}"/>
    <cellStyle name="Normal 11 2 3 10" xfId="17850" xr:uid="{00000000-0005-0000-0000-00007A190000}"/>
    <cellStyle name="Normal 11 2 3 11" xfId="21634" xr:uid="{00000000-0005-0000-0000-00007B190000}"/>
    <cellStyle name="Normal 11 2 3 12" xfId="26265" xr:uid="{00000000-0005-0000-0000-00007C190000}"/>
    <cellStyle name="Normal 11 2 3 13" xfId="31113" xr:uid="{00000000-0005-0000-0000-00007D190000}"/>
    <cellStyle name="Normal 11 2 3 14" xfId="31440" xr:uid="{00000000-0005-0000-0000-00007E190000}"/>
    <cellStyle name="Normal 11 2 3 15" xfId="35045" xr:uid="{EFD51EEA-0A0E-4CBC-8B1D-FCFEC31F036D}"/>
    <cellStyle name="Normal 11 2 3 16" xfId="38587" xr:uid="{7F03020E-5B89-4A31-8216-42D4263BF1BA}"/>
    <cellStyle name="Normal 11 2 3 17" xfId="42168" xr:uid="{F0CDDF3B-9A69-43B5-81C0-DF2F4E64B362}"/>
    <cellStyle name="Normal 11 2 3 18" xfId="45713" xr:uid="{6386319F-E0F2-4FFA-85CC-8CDC0AC9082B}"/>
    <cellStyle name="Normal 11 2 3 19" xfId="46071" xr:uid="{4E8FBA8C-64F6-4A12-A19F-AE831503834F}"/>
    <cellStyle name="Normal 11 2 3 2" xfId="4777" xr:uid="{00000000-0005-0000-0000-00007F190000}"/>
    <cellStyle name="Normal 11 2 3 2 10" xfId="28888" xr:uid="{00000000-0005-0000-0000-000080190000}"/>
    <cellStyle name="Normal 11 2 3 2 11" xfId="31209" xr:uid="{00000000-0005-0000-0000-000081190000}"/>
    <cellStyle name="Normal 11 2 3 2 12" xfId="31523" xr:uid="{00000000-0005-0000-0000-000082190000}"/>
    <cellStyle name="Normal 11 2 3 2 13" xfId="35128" xr:uid="{CD6072D8-9094-486C-B3D3-37396994DF65}"/>
    <cellStyle name="Normal 11 2 3 2 14" xfId="38670" xr:uid="{7F79349C-51ED-4C0A-A64E-7F8F7299C5AD}"/>
    <cellStyle name="Normal 11 2 3 2 15" xfId="42251" xr:uid="{107DF2E3-21ED-424C-ACC3-336724F92B57}"/>
    <cellStyle name="Normal 11 2 3 2 16" xfId="45768" xr:uid="{7D6369E6-BF58-4CF9-9666-E1F9A329CE9E}"/>
    <cellStyle name="Normal 11 2 3 2 17" xfId="46126" xr:uid="{877FF3A6-0D3E-4710-8A5C-CB2A5D6AC6D2}"/>
    <cellStyle name="Normal 11 2 3 2 2" xfId="4946" xr:uid="{00000000-0005-0000-0000-000083190000}"/>
    <cellStyle name="Normal 11 2 3 2 2 10" xfId="35294" xr:uid="{BC7DF5E7-DF3C-4658-A84C-91A074695BC6}"/>
    <cellStyle name="Normal 11 2 3 2 2 11" xfId="38836" xr:uid="{D1CE9A9D-6C6C-4839-A515-108C5CFA2EAB}"/>
    <cellStyle name="Normal 11 2 3 2 2 12" xfId="42417" xr:uid="{97CA06BB-63F7-4F8A-9237-6AD0377ECC55}"/>
    <cellStyle name="Normal 11 2 3 2 2 13" xfId="45896" xr:uid="{9DDC2581-E81D-4C9A-841E-425DEB710705}"/>
    <cellStyle name="Normal 11 2 3 2 2 14" xfId="46220" xr:uid="{FA3424C5-A100-424F-9277-86FD113476AA}"/>
    <cellStyle name="Normal 11 2 3 2 2 2" xfId="5280" xr:uid="{00000000-0005-0000-0000-000084190000}"/>
    <cellStyle name="Normal 11 2 3 2 2 2 2" xfId="6787" xr:uid="{00000000-0005-0000-0000-000085190000}"/>
    <cellStyle name="Normal 11 2 3 2 2 2 2 2" xfId="15832" xr:uid="{00000000-0005-0000-0000-000086190000}"/>
    <cellStyle name="Normal 11 2 3 2 2 2 2 3" xfId="19797" xr:uid="{00000000-0005-0000-0000-000087190000}"/>
    <cellStyle name="Normal 11 2 3 2 2 2 2 4" xfId="23574" xr:uid="{00000000-0005-0000-0000-000088190000}"/>
    <cellStyle name="Normal 11 2 3 2 2 2 2 5" xfId="33381" xr:uid="{00000000-0005-0000-0000-000089190000}"/>
    <cellStyle name="Normal 11 2 3 2 2 2 2 6" xfId="36980" xr:uid="{0E59C722-0ABD-4C11-9D8A-9FF7A488877D}"/>
    <cellStyle name="Normal 11 2 3 2 2 2 2 7" xfId="40522" xr:uid="{374FC4AB-4B02-4305-8A9E-8D8F7AD8680D}"/>
    <cellStyle name="Normal 11 2 3 2 2 2 2 8" xfId="44101" xr:uid="{33FAF0D2-B881-4445-A064-C20EABD7D93C}"/>
    <cellStyle name="Normal 11 2 3 2 2 2 3" xfId="14468" xr:uid="{00000000-0005-0000-0000-00008A190000}"/>
    <cellStyle name="Normal 11 2 3 2 2 2 4" xfId="18431" xr:uid="{00000000-0005-0000-0000-00008B190000}"/>
    <cellStyle name="Normal 11 2 3 2 2 2 5" xfId="22215" xr:uid="{00000000-0005-0000-0000-00008C190000}"/>
    <cellStyle name="Normal 11 2 3 2 2 2 6" xfId="32021" xr:uid="{00000000-0005-0000-0000-00008D190000}"/>
    <cellStyle name="Normal 11 2 3 2 2 2 7" xfId="35626" xr:uid="{0385C9DB-933C-4195-91E8-A1FAC979C7FE}"/>
    <cellStyle name="Normal 11 2 3 2 2 2 8" xfId="39168" xr:uid="{22502CA7-A148-4CCC-B9E4-501948527A88}"/>
    <cellStyle name="Normal 11 2 3 2 2 2 9" xfId="42749" xr:uid="{F2709E05-5151-4528-A30F-E4AAF5BB9A7B}"/>
    <cellStyle name="Normal 11 2 3 2 2 3" xfId="5612" xr:uid="{00000000-0005-0000-0000-00008E190000}"/>
    <cellStyle name="Normal 11 2 3 2 2 3 2" xfId="7119" xr:uid="{00000000-0005-0000-0000-00008F190000}"/>
    <cellStyle name="Normal 11 2 3 2 2 3 2 2" xfId="16164" xr:uid="{00000000-0005-0000-0000-000090190000}"/>
    <cellStyle name="Normal 11 2 3 2 2 3 2 3" xfId="20129" xr:uid="{00000000-0005-0000-0000-000091190000}"/>
    <cellStyle name="Normal 11 2 3 2 2 3 2 4" xfId="23906" xr:uid="{00000000-0005-0000-0000-000092190000}"/>
    <cellStyle name="Normal 11 2 3 2 2 3 2 5" xfId="33713" xr:uid="{00000000-0005-0000-0000-000093190000}"/>
    <cellStyle name="Normal 11 2 3 2 2 3 2 6" xfId="37312" xr:uid="{A61FDBFF-019C-4CF0-8E15-DB94A312DF42}"/>
    <cellStyle name="Normal 11 2 3 2 2 3 2 7" xfId="40854" xr:uid="{8405B569-66B3-4096-9CB4-A78171E7A5BF}"/>
    <cellStyle name="Normal 11 2 3 2 2 3 2 8" xfId="44433" xr:uid="{6596399F-D1D6-4B02-BF9B-CC3ACB231DDA}"/>
    <cellStyle name="Normal 11 2 3 2 2 3 3" xfId="14800" xr:uid="{00000000-0005-0000-0000-000094190000}"/>
    <cellStyle name="Normal 11 2 3 2 2 3 4" xfId="18763" xr:uid="{00000000-0005-0000-0000-000095190000}"/>
    <cellStyle name="Normal 11 2 3 2 2 3 5" xfId="22547" xr:uid="{00000000-0005-0000-0000-000096190000}"/>
    <cellStyle name="Normal 11 2 3 2 2 3 6" xfId="32353" xr:uid="{00000000-0005-0000-0000-000097190000}"/>
    <cellStyle name="Normal 11 2 3 2 2 3 7" xfId="35958" xr:uid="{D5B4AC46-7FA8-49CF-891D-3AFC5439A3E8}"/>
    <cellStyle name="Normal 11 2 3 2 2 3 8" xfId="39500" xr:uid="{97E36767-53FD-42E5-B047-374EADC73EEF}"/>
    <cellStyle name="Normal 11 2 3 2 2 3 9" xfId="43081" xr:uid="{9EE7E326-F558-46C6-BF0D-8A982C82F89E}"/>
    <cellStyle name="Normal 11 2 3 2 2 4" xfId="5944" xr:uid="{00000000-0005-0000-0000-000098190000}"/>
    <cellStyle name="Normal 11 2 3 2 2 4 2" xfId="7451" xr:uid="{00000000-0005-0000-0000-000099190000}"/>
    <cellStyle name="Normal 11 2 3 2 2 4 2 2" xfId="16496" xr:uid="{00000000-0005-0000-0000-00009A190000}"/>
    <cellStyle name="Normal 11 2 3 2 2 4 2 3" xfId="20461" xr:uid="{00000000-0005-0000-0000-00009B190000}"/>
    <cellStyle name="Normal 11 2 3 2 2 4 2 4" xfId="24238" xr:uid="{00000000-0005-0000-0000-00009C190000}"/>
    <cellStyle name="Normal 11 2 3 2 2 4 2 5" xfId="34045" xr:uid="{00000000-0005-0000-0000-00009D190000}"/>
    <cellStyle name="Normal 11 2 3 2 2 4 2 6" xfId="37644" xr:uid="{20308A08-841B-4ACE-82BD-880F3657FE07}"/>
    <cellStyle name="Normal 11 2 3 2 2 4 2 7" xfId="41186" xr:uid="{1EB23621-3269-4F16-B87F-35B70959E866}"/>
    <cellStyle name="Normal 11 2 3 2 2 4 2 8" xfId="44765" xr:uid="{7E1E6DCE-839B-4C9F-A1AF-8129CBA5BAB9}"/>
    <cellStyle name="Normal 11 2 3 2 2 4 3" xfId="15132" xr:uid="{00000000-0005-0000-0000-00009E190000}"/>
    <cellStyle name="Normal 11 2 3 2 2 4 4" xfId="19095" xr:uid="{00000000-0005-0000-0000-00009F190000}"/>
    <cellStyle name="Normal 11 2 3 2 2 4 5" xfId="22879" xr:uid="{00000000-0005-0000-0000-0000A0190000}"/>
    <cellStyle name="Normal 11 2 3 2 2 4 6" xfId="32685" xr:uid="{00000000-0005-0000-0000-0000A1190000}"/>
    <cellStyle name="Normal 11 2 3 2 2 4 7" xfId="36290" xr:uid="{C615E5E0-EF57-428B-A4CD-D79E53448863}"/>
    <cellStyle name="Normal 11 2 3 2 2 4 8" xfId="39832" xr:uid="{EF7897D3-A3FE-4DE4-AFA6-AE42D4D44DCE}"/>
    <cellStyle name="Normal 11 2 3 2 2 4 9" xfId="43413" xr:uid="{8F7D2213-A155-4CFC-AE5E-41786AFC9DB7}"/>
    <cellStyle name="Normal 11 2 3 2 2 5" xfId="6455" xr:uid="{00000000-0005-0000-0000-0000A2190000}"/>
    <cellStyle name="Normal 11 2 3 2 2 5 2" xfId="15500" xr:uid="{00000000-0005-0000-0000-0000A3190000}"/>
    <cellStyle name="Normal 11 2 3 2 2 5 3" xfId="19465" xr:uid="{00000000-0005-0000-0000-0000A4190000}"/>
    <cellStyle name="Normal 11 2 3 2 2 5 4" xfId="23242" xr:uid="{00000000-0005-0000-0000-0000A5190000}"/>
    <cellStyle name="Normal 11 2 3 2 2 5 5" xfId="33049" xr:uid="{00000000-0005-0000-0000-0000A6190000}"/>
    <cellStyle name="Normal 11 2 3 2 2 5 6" xfId="36648" xr:uid="{140FFC5D-C5F8-4F55-8EB6-44B3D149B4C9}"/>
    <cellStyle name="Normal 11 2 3 2 2 5 7" xfId="40190" xr:uid="{91436A3C-2DF4-4069-A1FB-8EF7E58B4BAD}"/>
    <cellStyle name="Normal 11 2 3 2 2 5 8" xfId="43769" xr:uid="{31EEE740-68CB-4719-BCC6-F4A7C6084D36}"/>
    <cellStyle name="Normal 11 2 3 2 2 6" xfId="14136" xr:uid="{00000000-0005-0000-0000-0000A7190000}"/>
    <cellStyle name="Normal 11 2 3 2 2 7" xfId="18099" xr:uid="{00000000-0005-0000-0000-0000A8190000}"/>
    <cellStyle name="Normal 11 2 3 2 2 8" xfId="21883" xr:uid="{00000000-0005-0000-0000-0000A9190000}"/>
    <cellStyle name="Normal 11 2 3 2 2 9" xfId="31689" xr:uid="{00000000-0005-0000-0000-0000AA190000}"/>
    <cellStyle name="Normal 11 2 3 2 3" xfId="5114" xr:uid="{00000000-0005-0000-0000-0000AB190000}"/>
    <cellStyle name="Normal 11 2 3 2 3 2" xfId="6621" xr:uid="{00000000-0005-0000-0000-0000AC190000}"/>
    <cellStyle name="Normal 11 2 3 2 3 2 2" xfId="15666" xr:uid="{00000000-0005-0000-0000-0000AD190000}"/>
    <cellStyle name="Normal 11 2 3 2 3 2 3" xfId="19631" xr:uid="{00000000-0005-0000-0000-0000AE190000}"/>
    <cellStyle name="Normal 11 2 3 2 3 2 4" xfId="23408" xr:uid="{00000000-0005-0000-0000-0000AF190000}"/>
    <cellStyle name="Normal 11 2 3 2 3 2 5" xfId="33215" xr:uid="{00000000-0005-0000-0000-0000B0190000}"/>
    <cellStyle name="Normal 11 2 3 2 3 2 6" xfId="36814" xr:uid="{E8210F3C-BE3C-462F-8FC9-4F479EE7A9B7}"/>
    <cellStyle name="Normal 11 2 3 2 3 2 7" xfId="40356" xr:uid="{C413C856-1802-45E5-9B10-0F2C83760B49}"/>
    <cellStyle name="Normal 11 2 3 2 3 2 8" xfId="43935" xr:uid="{FC21EBE1-2105-4061-AD15-1A2242E587AE}"/>
    <cellStyle name="Normal 11 2 3 2 3 3" xfId="14302" xr:uid="{00000000-0005-0000-0000-0000B1190000}"/>
    <cellStyle name="Normal 11 2 3 2 3 4" xfId="18265" xr:uid="{00000000-0005-0000-0000-0000B2190000}"/>
    <cellStyle name="Normal 11 2 3 2 3 5" xfId="22049" xr:uid="{00000000-0005-0000-0000-0000B3190000}"/>
    <cellStyle name="Normal 11 2 3 2 3 6" xfId="31855" xr:uid="{00000000-0005-0000-0000-0000B4190000}"/>
    <cellStyle name="Normal 11 2 3 2 3 7" xfId="35460" xr:uid="{71C9E09B-9574-42E6-8A3A-B09D66A0C676}"/>
    <cellStyle name="Normal 11 2 3 2 3 8" xfId="39002" xr:uid="{CBA82C95-94C6-4E87-B275-0915822E32F8}"/>
    <cellStyle name="Normal 11 2 3 2 3 9" xfId="42583" xr:uid="{19BFFFF3-FE37-4E6A-8284-CDAC44135F49}"/>
    <cellStyle name="Normal 11 2 3 2 4" xfId="5446" xr:uid="{00000000-0005-0000-0000-0000B5190000}"/>
    <cellStyle name="Normal 11 2 3 2 4 2" xfId="6953" xr:uid="{00000000-0005-0000-0000-0000B6190000}"/>
    <cellStyle name="Normal 11 2 3 2 4 2 2" xfId="15998" xr:uid="{00000000-0005-0000-0000-0000B7190000}"/>
    <cellStyle name="Normal 11 2 3 2 4 2 3" xfId="19963" xr:uid="{00000000-0005-0000-0000-0000B8190000}"/>
    <cellStyle name="Normal 11 2 3 2 4 2 4" xfId="23740" xr:uid="{00000000-0005-0000-0000-0000B9190000}"/>
    <cellStyle name="Normal 11 2 3 2 4 2 5" xfId="33547" xr:uid="{00000000-0005-0000-0000-0000BA190000}"/>
    <cellStyle name="Normal 11 2 3 2 4 2 6" xfId="37146" xr:uid="{90BEEC79-435C-4721-A32E-A8AFE351420A}"/>
    <cellStyle name="Normal 11 2 3 2 4 2 7" xfId="40688" xr:uid="{81B2BE68-3F68-48C3-93AE-6F77DD0C8809}"/>
    <cellStyle name="Normal 11 2 3 2 4 2 8" xfId="44267" xr:uid="{CE1E0651-6ED0-4472-8CFE-3B6742FD5E5E}"/>
    <cellStyle name="Normal 11 2 3 2 4 3" xfId="14634" xr:uid="{00000000-0005-0000-0000-0000BB190000}"/>
    <cellStyle name="Normal 11 2 3 2 4 4" xfId="18597" xr:uid="{00000000-0005-0000-0000-0000BC190000}"/>
    <cellStyle name="Normal 11 2 3 2 4 5" xfId="22381" xr:uid="{00000000-0005-0000-0000-0000BD190000}"/>
    <cellStyle name="Normal 11 2 3 2 4 6" xfId="32187" xr:uid="{00000000-0005-0000-0000-0000BE190000}"/>
    <cellStyle name="Normal 11 2 3 2 4 7" xfId="35792" xr:uid="{A47F3DBF-D207-409D-B78A-1113A0DB114D}"/>
    <cellStyle name="Normal 11 2 3 2 4 8" xfId="39334" xr:uid="{9C8FA818-9357-49E4-A649-BEAD28191359}"/>
    <cellStyle name="Normal 11 2 3 2 4 9" xfId="42915" xr:uid="{C38F40E3-4B4B-4FD5-A91B-301AA2FA1F49}"/>
    <cellStyle name="Normal 11 2 3 2 5" xfId="5778" xr:uid="{00000000-0005-0000-0000-0000BF190000}"/>
    <cellStyle name="Normal 11 2 3 2 5 2" xfId="7285" xr:uid="{00000000-0005-0000-0000-0000C0190000}"/>
    <cellStyle name="Normal 11 2 3 2 5 2 2" xfId="16330" xr:uid="{00000000-0005-0000-0000-0000C1190000}"/>
    <cellStyle name="Normal 11 2 3 2 5 2 3" xfId="20295" xr:uid="{00000000-0005-0000-0000-0000C2190000}"/>
    <cellStyle name="Normal 11 2 3 2 5 2 4" xfId="24072" xr:uid="{00000000-0005-0000-0000-0000C3190000}"/>
    <cellStyle name="Normal 11 2 3 2 5 2 5" xfId="33879" xr:uid="{00000000-0005-0000-0000-0000C4190000}"/>
    <cellStyle name="Normal 11 2 3 2 5 2 6" xfId="37478" xr:uid="{6DB4B3C7-C086-40B6-867A-DA419D9E07E1}"/>
    <cellStyle name="Normal 11 2 3 2 5 2 7" xfId="41020" xr:uid="{507A7B27-72FB-42B6-9137-49B6A92F226B}"/>
    <cellStyle name="Normal 11 2 3 2 5 2 8" xfId="44599" xr:uid="{1C7D66BA-F003-4E2E-9E58-9AFC4E5CFD1D}"/>
    <cellStyle name="Normal 11 2 3 2 5 3" xfId="14966" xr:uid="{00000000-0005-0000-0000-0000C5190000}"/>
    <cellStyle name="Normal 11 2 3 2 5 4" xfId="18929" xr:uid="{00000000-0005-0000-0000-0000C6190000}"/>
    <cellStyle name="Normal 11 2 3 2 5 5" xfId="22713" xr:uid="{00000000-0005-0000-0000-0000C7190000}"/>
    <cellStyle name="Normal 11 2 3 2 5 6" xfId="32519" xr:uid="{00000000-0005-0000-0000-0000C8190000}"/>
    <cellStyle name="Normal 11 2 3 2 5 7" xfId="36124" xr:uid="{7AD7CADD-2D2C-47E3-A877-9D26150BF391}"/>
    <cellStyle name="Normal 11 2 3 2 5 8" xfId="39666" xr:uid="{E7E0FC80-0056-4BD6-AC57-B8E7C0108221}"/>
    <cellStyle name="Normal 11 2 3 2 5 9" xfId="43247" xr:uid="{A6B8018B-ACA9-42B4-A764-7062C128FCB2}"/>
    <cellStyle name="Normal 11 2 3 2 6" xfId="6289" xr:uid="{00000000-0005-0000-0000-0000C9190000}"/>
    <cellStyle name="Normal 11 2 3 2 6 2" xfId="15334" xr:uid="{00000000-0005-0000-0000-0000CA190000}"/>
    <cellStyle name="Normal 11 2 3 2 6 3" xfId="19299" xr:uid="{00000000-0005-0000-0000-0000CB190000}"/>
    <cellStyle name="Normal 11 2 3 2 6 4" xfId="23076" xr:uid="{00000000-0005-0000-0000-0000CC190000}"/>
    <cellStyle name="Normal 11 2 3 2 6 5" xfId="32883" xr:uid="{00000000-0005-0000-0000-0000CD190000}"/>
    <cellStyle name="Normal 11 2 3 2 6 6" xfId="36482" xr:uid="{4D112110-9E75-4F92-9C14-436F9FCE3AAF}"/>
    <cellStyle name="Normal 11 2 3 2 6 7" xfId="40024" xr:uid="{822B4DB0-A50C-471A-AEE2-5B49CE419933}"/>
    <cellStyle name="Normal 11 2 3 2 6 8" xfId="43603" xr:uid="{9EFEB183-CD95-4E5E-B6C2-A6DDA8E80D27}"/>
    <cellStyle name="Normal 11 2 3 2 7" xfId="13970" xr:uid="{00000000-0005-0000-0000-0000CE190000}"/>
    <cellStyle name="Normal 11 2 3 2 8" xfId="17933" xr:uid="{00000000-0005-0000-0000-0000CF190000}"/>
    <cellStyle name="Normal 11 2 3 2 9" xfId="21717" xr:uid="{00000000-0005-0000-0000-0000D0190000}"/>
    <cellStyle name="Normal 11 2 3 3" xfId="4862" xr:uid="{00000000-0005-0000-0000-0000D1190000}"/>
    <cellStyle name="Normal 11 2 3 3 10" xfId="35211" xr:uid="{762CA967-3813-461B-B762-B0FE79240F7C}"/>
    <cellStyle name="Normal 11 2 3 3 11" xfId="38753" xr:uid="{848EF826-D869-4A7D-93A1-D5CDE26223F7}"/>
    <cellStyle name="Normal 11 2 3 3 12" xfId="42334" xr:uid="{091F933D-E08D-4EE6-AB47-3C980EC34E96}"/>
    <cellStyle name="Normal 11 2 3 3 13" xfId="45825" xr:uid="{0BD455FF-7729-499B-8344-D43D5F0C88B5}"/>
    <cellStyle name="Normal 11 2 3 3 14" xfId="46165" xr:uid="{8FD56FE4-313C-428C-B2A3-E0C1928F4FC0}"/>
    <cellStyle name="Normal 11 2 3 3 2" xfId="5197" xr:uid="{00000000-0005-0000-0000-0000D2190000}"/>
    <cellStyle name="Normal 11 2 3 3 2 2" xfId="6704" xr:uid="{00000000-0005-0000-0000-0000D3190000}"/>
    <cellStyle name="Normal 11 2 3 3 2 2 2" xfId="15749" xr:uid="{00000000-0005-0000-0000-0000D4190000}"/>
    <cellStyle name="Normal 11 2 3 3 2 2 3" xfId="19714" xr:uid="{00000000-0005-0000-0000-0000D5190000}"/>
    <cellStyle name="Normal 11 2 3 3 2 2 4" xfId="23491" xr:uid="{00000000-0005-0000-0000-0000D6190000}"/>
    <cellStyle name="Normal 11 2 3 3 2 2 5" xfId="33298" xr:uid="{00000000-0005-0000-0000-0000D7190000}"/>
    <cellStyle name="Normal 11 2 3 3 2 2 6" xfId="36897" xr:uid="{602FF6ED-A86D-4FDC-82F6-ACD2E2BCDDAE}"/>
    <cellStyle name="Normal 11 2 3 3 2 2 7" xfId="40439" xr:uid="{8D965CBD-899F-4CED-8089-B866230C3FFA}"/>
    <cellStyle name="Normal 11 2 3 3 2 2 8" xfId="44018" xr:uid="{99C2E690-94B4-4C5A-ACC2-24B42EA08B8B}"/>
    <cellStyle name="Normal 11 2 3 3 2 3" xfId="14385" xr:uid="{00000000-0005-0000-0000-0000D8190000}"/>
    <cellStyle name="Normal 11 2 3 3 2 4" xfId="18348" xr:uid="{00000000-0005-0000-0000-0000D9190000}"/>
    <cellStyle name="Normal 11 2 3 3 2 5" xfId="22132" xr:uid="{00000000-0005-0000-0000-0000DA190000}"/>
    <cellStyle name="Normal 11 2 3 3 2 6" xfId="31938" xr:uid="{00000000-0005-0000-0000-0000DB190000}"/>
    <cellStyle name="Normal 11 2 3 3 2 7" xfId="35543" xr:uid="{41D5334F-22DF-4D8B-B0DB-F3952C6CFB64}"/>
    <cellStyle name="Normal 11 2 3 3 2 8" xfId="39085" xr:uid="{FEE325D7-A846-4E44-A88C-7A437F957620}"/>
    <cellStyle name="Normal 11 2 3 3 2 9" xfId="42666" xr:uid="{FADD4438-CB2B-4337-A6EB-D98941CA83C8}"/>
    <cellStyle name="Normal 11 2 3 3 3" xfId="5529" xr:uid="{00000000-0005-0000-0000-0000DC190000}"/>
    <cellStyle name="Normal 11 2 3 3 3 2" xfId="7036" xr:uid="{00000000-0005-0000-0000-0000DD190000}"/>
    <cellStyle name="Normal 11 2 3 3 3 2 2" xfId="16081" xr:uid="{00000000-0005-0000-0000-0000DE190000}"/>
    <cellStyle name="Normal 11 2 3 3 3 2 3" xfId="20046" xr:uid="{00000000-0005-0000-0000-0000DF190000}"/>
    <cellStyle name="Normal 11 2 3 3 3 2 4" xfId="23823" xr:uid="{00000000-0005-0000-0000-0000E0190000}"/>
    <cellStyle name="Normal 11 2 3 3 3 2 5" xfId="33630" xr:uid="{00000000-0005-0000-0000-0000E1190000}"/>
    <cellStyle name="Normal 11 2 3 3 3 2 6" xfId="37229" xr:uid="{295D84A5-1F8C-4BE5-9ABA-5DA0BE62E468}"/>
    <cellStyle name="Normal 11 2 3 3 3 2 7" xfId="40771" xr:uid="{1A6DAE44-0F30-4493-A31D-A37CA6ACED44}"/>
    <cellStyle name="Normal 11 2 3 3 3 2 8" xfId="44350" xr:uid="{83A87AA2-60A0-47F6-9F6D-78E75166BD7A}"/>
    <cellStyle name="Normal 11 2 3 3 3 3" xfId="14717" xr:uid="{00000000-0005-0000-0000-0000E2190000}"/>
    <cellStyle name="Normal 11 2 3 3 3 4" xfId="18680" xr:uid="{00000000-0005-0000-0000-0000E3190000}"/>
    <cellStyle name="Normal 11 2 3 3 3 5" xfId="22464" xr:uid="{00000000-0005-0000-0000-0000E4190000}"/>
    <cellStyle name="Normal 11 2 3 3 3 6" xfId="32270" xr:uid="{00000000-0005-0000-0000-0000E5190000}"/>
    <cellStyle name="Normal 11 2 3 3 3 7" xfId="35875" xr:uid="{20152958-68B5-41DF-B658-58245CCA9912}"/>
    <cellStyle name="Normal 11 2 3 3 3 8" xfId="39417" xr:uid="{FF5CAC55-F567-4D40-AA15-4351805EA7CF}"/>
    <cellStyle name="Normal 11 2 3 3 3 9" xfId="42998" xr:uid="{273809FB-0E10-4CE5-B527-8592BA67CCD2}"/>
    <cellStyle name="Normal 11 2 3 3 4" xfId="5861" xr:uid="{00000000-0005-0000-0000-0000E6190000}"/>
    <cellStyle name="Normal 11 2 3 3 4 2" xfId="7368" xr:uid="{00000000-0005-0000-0000-0000E7190000}"/>
    <cellStyle name="Normal 11 2 3 3 4 2 2" xfId="16413" xr:uid="{00000000-0005-0000-0000-0000E8190000}"/>
    <cellStyle name="Normal 11 2 3 3 4 2 3" xfId="20378" xr:uid="{00000000-0005-0000-0000-0000E9190000}"/>
    <cellStyle name="Normal 11 2 3 3 4 2 4" xfId="24155" xr:uid="{00000000-0005-0000-0000-0000EA190000}"/>
    <cellStyle name="Normal 11 2 3 3 4 2 5" xfId="33962" xr:uid="{00000000-0005-0000-0000-0000EB190000}"/>
    <cellStyle name="Normal 11 2 3 3 4 2 6" xfId="37561" xr:uid="{ED78D258-E130-4739-A93A-6DBAC184BB0D}"/>
    <cellStyle name="Normal 11 2 3 3 4 2 7" xfId="41103" xr:uid="{C3F8F37D-910E-4A76-9C1B-A95B99935440}"/>
    <cellStyle name="Normal 11 2 3 3 4 2 8" xfId="44682" xr:uid="{ED014767-BD7D-4132-9F59-8F0B5C668189}"/>
    <cellStyle name="Normal 11 2 3 3 4 3" xfId="15049" xr:uid="{00000000-0005-0000-0000-0000EC190000}"/>
    <cellStyle name="Normal 11 2 3 3 4 4" xfId="19012" xr:uid="{00000000-0005-0000-0000-0000ED190000}"/>
    <cellStyle name="Normal 11 2 3 3 4 5" xfId="22796" xr:uid="{00000000-0005-0000-0000-0000EE190000}"/>
    <cellStyle name="Normal 11 2 3 3 4 6" xfId="32602" xr:uid="{00000000-0005-0000-0000-0000EF190000}"/>
    <cellStyle name="Normal 11 2 3 3 4 7" xfId="36207" xr:uid="{FEA576F8-6997-46F2-9644-80B2FD703595}"/>
    <cellStyle name="Normal 11 2 3 3 4 8" xfId="39749" xr:uid="{9CDF3D3A-79C0-4927-A25F-06F614356BD1}"/>
    <cellStyle name="Normal 11 2 3 3 4 9" xfId="43330" xr:uid="{8B39CDDD-8A94-4E1E-8BB4-64A4C0FF85D2}"/>
    <cellStyle name="Normal 11 2 3 3 5" xfId="6372" xr:uid="{00000000-0005-0000-0000-0000F0190000}"/>
    <cellStyle name="Normal 11 2 3 3 5 2" xfId="15417" xr:uid="{00000000-0005-0000-0000-0000F1190000}"/>
    <cellStyle name="Normal 11 2 3 3 5 3" xfId="19382" xr:uid="{00000000-0005-0000-0000-0000F2190000}"/>
    <cellStyle name="Normal 11 2 3 3 5 4" xfId="23159" xr:uid="{00000000-0005-0000-0000-0000F3190000}"/>
    <cellStyle name="Normal 11 2 3 3 5 5" xfId="32966" xr:uid="{00000000-0005-0000-0000-0000F4190000}"/>
    <cellStyle name="Normal 11 2 3 3 5 6" xfId="36565" xr:uid="{C3C3BED9-0711-4EC4-A8C4-3EB2C647B235}"/>
    <cellStyle name="Normal 11 2 3 3 5 7" xfId="40107" xr:uid="{920577A8-3E10-4335-9F94-FDEE4AF89F06}"/>
    <cellStyle name="Normal 11 2 3 3 5 8" xfId="43686" xr:uid="{6C6E8F7D-6C97-4128-905E-5FB3E7225B3A}"/>
    <cellStyle name="Normal 11 2 3 3 6" xfId="14053" xr:uid="{00000000-0005-0000-0000-0000F5190000}"/>
    <cellStyle name="Normal 11 2 3 3 7" xfId="18016" xr:uid="{00000000-0005-0000-0000-0000F6190000}"/>
    <cellStyle name="Normal 11 2 3 3 8" xfId="21800" xr:uid="{00000000-0005-0000-0000-0000F7190000}"/>
    <cellStyle name="Normal 11 2 3 3 9" xfId="31606" xr:uid="{00000000-0005-0000-0000-0000F8190000}"/>
    <cellStyle name="Normal 11 2 3 4" xfId="5031" xr:uid="{00000000-0005-0000-0000-0000F9190000}"/>
    <cellStyle name="Normal 11 2 3 4 2" xfId="6538" xr:uid="{00000000-0005-0000-0000-0000FA190000}"/>
    <cellStyle name="Normal 11 2 3 4 2 2" xfId="15583" xr:uid="{00000000-0005-0000-0000-0000FB190000}"/>
    <cellStyle name="Normal 11 2 3 4 2 3" xfId="19548" xr:uid="{00000000-0005-0000-0000-0000FC190000}"/>
    <cellStyle name="Normal 11 2 3 4 2 4" xfId="23325" xr:uid="{00000000-0005-0000-0000-0000FD190000}"/>
    <cellStyle name="Normal 11 2 3 4 2 5" xfId="33132" xr:uid="{00000000-0005-0000-0000-0000FE190000}"/>
    <cellStyle name="Normal 11 2 3 4 2 6" xfId="36731" xr:uid="{C162D3B3-55AE-4CAC-A357-244E39106714}"/>
    <cellStyle name="Normal 11 2 3 4 2 7" xfId="40273" xr:uid="{2059CA1B-C978-4DF1-9436-EB0AA5982294}"/>
    <cellStyle name="Normal 11 2 3 4 2 8" xfId="43852" xr:uid="{A97AAF40-4119-4D2D-8243-EEE38D3FE27A}"/>
    <cellStyle name="Normal 11 2 3 4 3" xfId="14219" xr:uid="{00000000-0005-0000-0000-0000FF190000}"/>
    <cellStyle name="Normal 11 2 3 4 4" xfId="18182" xr:uid="{00000000-0005-0000-0000-0000001A0000}"/>
    <cellStyle name="Normal 11 2 3 4 5" xfId="21966" xr:uid="{00000000-0005-0000-0000-0000011A0000}"/>
    <cellStyle name="Normal 11 2 3 4 6" xfId="31772" xr:uid="{00000000-0005-0000-0000-0000021A0000}"/>
    <cellStyle name="Normal 11 2 3 4 7" xfId="35377" xr:uid="{134BA037-9BCB-424F-A39E-ADB20E8D2E82}"/>
    <cellStyle name="Normal 11 2 3 4 8" xfId="38919" xr:uid="{87EF2908-8439-40C1-A4EC-199811095D17}"/>
    <cellStyle name="Normal 11 2 3 4 9" xfId="42500" xr:uid="{C74BD388-016A-4282-810A-BCC22AE03573}"/>
    <cellStyle name="Normal 11 2 3 5" xfId="5363" xr:uid="{00000000-0005-0000-0000-0000031A0000}"/>
    <cellStyle name="Normal 11 2 3 5 2" xfId="6870" xr:uid="{00000000-0005-0000-0000-0000041A0000}"/>
    <cellStyle name="Normal 11 2 3 5 2 2" xfId="15915" xr:uid="{00000000-0005-0000-0000-0000051A0000}"/>
    <cellStyle name="Normal 11 2 3 5 2 3" xfId="19880" xr:uid="{00000000-0005-0000-0000-0000061A0000}"/>
    <cellStyle name="Normal 11 2 3 5 2 4" xfId="23657" xr:uid="{00000000-0005-0000-0000-0000071A0000}"/>
    <cellStyle name="Normal 11 2 3 5 2 5" xfId="33464" xr:uid="{00000000-0005-0000-0000-0000081A0000}"/>
    <cellStyle name="Normal 11 2 3 5 2 6" xfId="37063" xr:uid="{8A605226-5553-4A1F-AFA3-539BC924C444}"/>
    <cellStyle name="Normal 11 2 3 5 2 7" xfId="40605" xr:uid="{255482DC-8204-45AB-BD2E-5710821925D8}"/>
    <cellStyle name="Normal 11 2 3 5 2 8" xfId="44184" xr:uid="{808476E9-60A9-449C-8870-5EE08AF3FA1F}"/>
    <cellStyle name="Normal 11 2 3 5 3" xfId="14551" xr:uid="{00000000-0005-0000-0000-0000091A0000}"/>
    <cellStyle name="Normal 11 2 3 5 4" xfId="18514" xr:uid="{00000000-0005-0000-0000-00000A1A0000}"/>
    <cellStyle name="Normal 11 2 3 5 5" xfId="22298" xr:uid="{00000000-0005-0000-0000-00000B1A0000}"/>
    <cellStyle name="Normal 11 2 3 5 6" xfId="32104" xr:uid="{00000000-0005-0000-0000-00000C1A0000}"/>
    <cellStyle name="Normal 11 2 3 5 7" xfId="35709" xr:uid="{0729E88A-4BBC-4CF9-BE52-BDA860F40FA2}"/>
    <cellStyle name="Normal 11 2 3 5 8" xfId="39251" xr:uid="{8D65E2AB-EAE0-40CB-B916-B7BC1028F95B}"/>
    <cellStyle name="Normal 11 2 3 5 9" xfId="42832" xr:uid="{40062D2D-0070-4806-8F20-98DE91ECA870}"/>
    <cellStyle name="Normal 11 2 3 6" xfId="5695" xr:uid="{00000000-0005-0000-0000-00000D1A0000}"/>
    <cellStyle name="Normal 11 2 3 6 2" xfId="7202" xr:uid="{00000000-0005-0000-0000-00000E1A0000}"/>
    <cellStyle name="Normal 11 2 3 6 2 2" xfId="16247" xr:uid="{00000000-0005-0000-0000-00000F1A0000}"/>
    <cellStyle name="Normal 11 2 3 6 2 3" xfId="20212" xr:uid="{00000000-0005-0000-0000-0000101A0000}"/>
    <cellStyle name="Normal 11 2 3 6 2 4" xfId="23989" xr:uid="{00000000-0005-0000-0000-0000111A0000}"/>
    <cellStyle name="Normal 11 2 3 6 2 5" xfId="33796" xr:uid="{00000000-0005-0000-0000-0000121A0000}"/>
    <cellStyle name="Normal 11 2 3 6 2 6" xfId="37395" xr:uid="{459EC28D-C33F-4592-936E-159ED06C4191}"/>
    <cellStyle name="Normal 11 2 3 6 2 7" xfId="40937" xr:uid="{D0F391AD-6BFA-4A9E-B780-C4CEB0659DBE}"/>
    <cellStyle name="Normal 11 2 3 6 2 8" xfId="44516" xr:uid="{BDF3B648-8943-4634-A506-38163B6655A3}"/>
    <cellStyle name="Normal 11 2 3 6 3" xfId="14883" xr:uid="{00000000-0005-0000-0000-0000131A0000}"/>
    <cellStyle name="Normal 11 2 3 6 4" xfId="18846" xr:uid="{00000000-0005-0000-0000-0000141A0000}"/>
    <cellStyle name="Normal 11 2 3 6 5" xfId="22630" xr:uid="{00000000-0005-0000-0000-0000151A0000}"/>
    <cellStyle name="Normal 11 2 3 6 6" xfId="32436" xr:uid="{00000000-0005-0000-0000-0000161A0000}"/>
    <cellStyle name="Normal 11 2 3 6 7" xfId="36041" xr:uid="{1B86585B-427C-4236-B881-055E85AAF6FC}"/>
    <cellStyle name="Normal 11 2 3 6 8" xfId="39583" xr:uid="{1356D14E-2B60-42BB-AFD2-74076BEEA483}"/>
    <cellStyle name="Normal 11 2 3 6 9" xfId="43164" xr:uid="{B2A4FCA9-33D7-46C9-91AD-4CCD42867925}"/>
    <cellStyle name="Normal 11 2 3 7" xfId="6205" xr:uid="{00000000-0005-0000-0000-0000171A0000}"/>
    <cellStyle name="Normal 11 2 3 7 2" xfId="15250" xr:uid="{00000000-0005-0000-0000-0000181A0000}"/>
    <cellStyle name="Normal 11 2 3 7 3" xfId="19215" xr:uid="{00000000-0005-0000-0000-0000191A0000}"/>
    <cellStyle name="Normal 11 2 3 7 4" xfId="22992" xr:uid="{00000000-0005-0000-0000-00001A1A0000}"/>
    <cellStyle name="Normal 11 2 3 7 5" xfId="32799" xr:uid="{00000000-0005-0000-0000-00001B1A0000}"/>
    <cellStyle name="Normal 11 2 3 7 6" xfId="36399" xr:uid="{47951DE4-93E9-4069-8A93-F3520F9D5388}"/>
    <cellStyle name="Normal 11 2 3 7 7" xfId="39941" xr:uid="{49B582A7-71D7-479D-80EF-3F86F662345F}"/>
    <cellStyle name="Normal 11 2 3 7 8" xfId="43520" xr:uid="{429381B0-A78D-478F-9F9C-14BC9760EEEC}"/>
    <cellStyle name="Normal 11 2 3 8" xfId="4679" xr:uid="{00000000-0005-0000-0000-00001C1A0000}"/>
    <cellStyle name="Normal 11 2 3 9" xfId="13887" xr:uid="{00000000-0005-0000-0000-00001D1A0000}"/>
    <cellStyle name="Normal 11 2 4" xfId="875" xr:uid="{00000000-0005-0000-0000-00001E1A0000}"/>
    <cellStyle name="Normal 11 2 4 10" xfId="17856" xr:uid="{00000000-0005-0000-0000-00001F1A0000}"/>
    <cellStyle name="Normal 11 2 4 11" xfId="21640" xr:uid="{00000000-0005-0000-0000-0000201A0000}"/>
    <cellStyle name="Normal 11 2 4 12" xfId="26543" xr:uid="{00000000-0005-0000-0000-0000211A0000}"/>
    <cellStyle name="Normal 11 2 4 13" xfId="31206" xr:uid="{00000000-0005-0000-0000-0000221A0000}"/>
    <cellStyle name="Normal 11 2 4 14" xfId="31446" xr:uid="{00000000-0005-0000-0000-0000231A0000}"/>
    <cellStyle name="Normal 11 2 4 15" xfId="35051" xr:uid="{5FF3E92A-D1D9-422D-AD6B-FC0B40FA69D1}"/>
    <cellStyle name="Normal 11 2 4 16" xfId="38593" xr:uid="{A5120217-1586-4063-8553-90EBCE89A2F5}"/>
    <cellStyle name="Normal 11 2 4 17" xfId="42174" xr:uid="{3EEE4A80-9795-49E8-B62F-CD8D653FF8E9}"/>
    <cellStyle name="Normal 11 2 4 18" xfId="45765" xr:uid="{41E6B24C-3880-4F5D-8540-30486754BD02}"/>
    <cellStyle name="Normal 11 2 4 19" xfId="46123" xr:uid="{E02523EB-0E1D-4584-AB1D-ED02094B1F8A}"/>
    <cellStyle name="Normal 11 2 4 2" xfId="4783" xr:uid="{00000000-0005-0000-0000-0000241A0000}"/>
    <cellStyle name="Normal 11 2 4 2 10" xfId="29167" xr:uid="{00000000-0005-0000-0000-0000251A0000}"/>
    <cellStyle name="Normal 11 2 4 2 11" xfId="31529" xr:uid="{00000000-0005-0000-0000-0000261A0000}"/>
    <cellStyle name="Normal 11 2 4 2 12" xfId="35134" xr:uid="{3E9AEEC1-1C35-4863-8147-90EFF65DABBF}"/>
    <cellStyle name="Normal 11 2 4 2 13" xfId="38676" xr:uid="{4EAEFF72-1404-4AF0-ADC7-C974A431EF01}"/>
    <cellStyle name="Normal 11 2 4 2 14" xfId="42257" xr:uid="{40967C6D-2B2C-4B74-9AF9-E58190251CDA}"/>
    <cellStyle name="Normal 11 2 4 2 15" xfId="45893" xr:uid="{E024F3FB-1A56-4C73-AE34-4FD718321E3F}"/>
    <cellStyle name="Normal 11 2 4 2 16" xfId="46217" xr:uid="{5A9831E4-1BEE-429E-A9D5-F1302857EE60}"/>
    <cellStyle name="Normal 11 2 4 2 2" xfId="4952" xr:uid="{00000000-0005-0000-0000-0000271A0000}"/>
    <cellStyle name="Normal 11 2 4 2 2 10" xfId="35300" xr:uid="{077563FB-A968-4140-B45D-852BAF9FA2FB}"/>
    <cellStyle name="Normal 11 2 4 2 2 11" xfId="38842" xr:uid="{4CF93316-700D-4C21-8329-67E2B2540E5E}"/>
    <cellStyle name="Normal 11 2 4 2 2 12" xfId="42423" xr:uid="{1189CA2C-4248-4017-B541-629A10AC3831}"/>
    <cellStyle name="Normal 11 2 4 2 2 2" xfId="5286" xr:uid="{00000000-0005-0000-0000-0000281A0000}"/>
    <cellStyle name="Normal 11 2 4 2 2 2 2" xfId="6793" xr:uid="{00000000-0005-0000-0000-0000291A0000}"/>
    <cellStyle name="Normal 11 2 4 2 2 2 2 2" xfId="15838" xr:uid="{00000000-0005-0000-0000-00002A1A0000}"/>
    <cellStyle name="Normal 11 2 4 2 2 2 2 3" xfId="19803" xr:uid="{00000000-0005-0000-0000-00002B1A0000}"/>
    <cellStyle name="Normal 11 2 4 2 2 2 2 4" xfId="23580" xr:uid="{00000000-0005-0000-0000-00002C1A0000}"/>
    <cellStyle name="Normal 11 2 4 2 2 2 2 5" xfId="33387" xr:uid="{00000000-0005-0000-0000-00002D1A0000}"/>
    <cellStyle name="Normal 11 2 4 2 2 2 2 6" xfId="36986" xr:uid="{D55D608A-440E-49F4-8F05-E427EB9E85A7}"/>
    <cellStyle name="Normal 11 2 4 2 2 2 2 7" xfId="40528" xr:uid="{A4987EFE-0F4F-4919-BD6D-9AD081B30392}"/>
    <cellStyle name="Normal 11 2 4 2 2 2 2 8" xfId="44107" xr:uid="{2E2BEE8F-A553-4F75-8086-7E1CEEC94C5C}"/>
    <cellStyle name="Normal 11 2 4 2 2 2 3" xfId="14474" xr:uid="{00000000-0005-0000-0000-00002E1A0000}"/>
    <cellStyle name="Normal 11 2 4 2 2 2 4" xfId="18437" xr:uid="{00000000-0005-0000-0000-00002F1A0000}"/>
    <cellStyle name="Normal 11 2 4 2 2 2 5" xfId="22221" xr:uid="{00000000-0005-0000-0000-0000301A0000}"/>
    <cellStyle name="Normal 11 2 4 2 2 2 6" xfId="32027" xr:uid="{00000000-0005-0000-0000-0000311A0000}"/>
    <cellStyle name="Normal 11 2 4 2 2 2 7" xfId="35632" xr:uid="{E8F47F9F-4736-4206-9E90-A13888C3ECD5}"/>
    <cellStyle name="Normal 11 2 4 2 2 2 8" xfId="39174" xr:uid="{C7E04A35-3D7C-4D1F-8E42-C555E30A1345}"/>
    <cellStyle name="Normal 11 2 4 2 2 2 9" xfId="42755" xr:uid="{67F490B3-7745-472A-8759-7FE0369A6ADC}"/>
    <cellStyle name="Normal 11 2 4 2 2 3" xfId="5618" xr:uid="{00000000-0005-0000-0000-0000321A0000}"/>
    <cellStyle name="Normal 11 2 4 2 2 3 2" xfId="7125" xr:uid="{00000000-0005-0000-0000-0000331A0000}"/>
    <cellStyle name="Normal 11 2 4 2 2 3 2 2" xfId="16170" xr:uid="{00000000-0005-0000-0000-0000341A0000}"/>
    <cellStyle name="Normal 11 2 4 2 2 3 2 3" xfId="20135" xr:uid="{00000000-0005-0000-0000-0000351A0000}"/>
    <cellStyle name="Normal 11 2 4 2 2 3 2 4" xfId="23912" xr:uid="{00000000-0005-0000-0000-0000361A0000}"/>
    <cellStyle name="Normal 11 2 4 2 2 3 2 5" xfId="33719" xr:uid="{00000000-0005-0000-0000-0000371A0000}"/>
    <cellStyle name="Normal 11 2 4 2 2 3 2 6" xfId="37318" xr:uid="{02C3DB4B-E1E2-4C25-82EF-9AD966B1B561}"/>
    <cellStyle name="Normal 11 2 4 2 2 3 2 7" xfId="40860" xr:uid="{F93D0B00-D662-4B3E-BF7A-C9AEF4C3A3F2}"/>
    <cellStyle name="Normal 11 2 4 2 2 3 2 8" xfId="44439" xr:uid="{EDB438E8-ADBC-4134-B8AA-7E60963F81DD}"/>
    <cellStyle name="Normal 11 2 4 2 2 3 3" xfId="14806" xr:uid="{00000000-0005-0000-0000-0000381A0000}"/>
    <cellStyle name="Normal 11 2 4 2 2 3 4" xfId="18769" xr:uid="{00000000-0005-0000-0000-0000391A0000}"/>
    <cellStyle name="Normal 11 2 4 2 2 3 5" xfId="22553" xr:uid="{00000000-0005-0000-0000-00003A1A0000}"/>
    <cellStyle name="Normal 11 2 4 2 2 3 6" xfId="32359" xr:uid="{00000000-0005-0000-0000-00003B1A0000}"/>
    <cellStyle name="Normal 11 2 4 2 2 3 7" xfId="35964" xr:uid="{C152B12D-1678-4C39-B56A-9D17AC7F08B1}"/>
    <cellStyle name="Normal 11 2 4 2 2 3 8" xfId="39506" xr:uid="{4446DAED-6E08-4C41-A243-84FBEA0F6110}"/>
    <cellStyle name="Normal 11 2 4 2 2 3 9" xfId="43087" xr:uid="{2323A019-4EFD-4D45-9FF9-2F659D37B427}"/>
    <cellStyle name="Normal 11 2 4 2 2 4" xfId="5950" xr:uid="{00000000-0005-0000-0000-00003C1A0000}"/>
    <cellStyle name="Normal 11 2 4 2 2 4 2" xfId="7457" xr:uid="{00000000-0005-0000-0000-00003D1A0000}"/>
    <cellStyle name="Normal 11 2 4 2 2 4 2 2" xfId="16502" xr:uid="{00000000-0005-0000-0000-00003E1A0000}"/>
    <cellStyle name="Normal 11 2 4 2 2 4 2 3" xfId="20467" xr:uid="{00000000-0005-0000-0000-00003F1A0000}"/>
    <cellStyle name="Normal 11 2 4 2 2 4 2 4" xfId="24244" xr:uid="{00000000-0005-0000-0000-0000401A0000}"/>
    <cellStyle name="Normal 11 2 4 2 2 4 2 5" xfId="34051" xr:uid="{00000000-0005-0000-0000-0000411A0000}"/>
    <cellStyle name="Normal 11 2 4 2 2 4 2 6" xfId="37650" xr:uid="{375E6627-8F4E-4E01-8CCE-9F033C16777B}"/>
    <cellStyle name="Normal 11 2 4 2 2 4 2 7" xfId="41192" xr:uid="{900D3019-EBFB-490A-86EF-079EE96AF3B8}"/>
    <cellStyle name="Normal 11 2 4 2 2 4 2 8" xfId="44771" xr:uid="{775934C3-C62D-49EC-BA82-5D9BE649E66C}"/>
    <cellStyle name="Normal 11 2 4 2 2 4 3" xfId="15138" xr:uid="{00000000-0005-0000-0000-0000421A0000}"/>
    <cellStyle name="Normal 11 2 4 2 2 4 4" xfId="19101" xr:uid="{00000000-0005-0000-0000-0000431A0000}"/>
    <cellStyle name="Normal 11 2 4 2 2 4 5" xfId="22885" xr:uid="{00000000-0005-0000-0000-0000441A0000}"/>
    <cellStyle name="Normal 11 2 4 2 2 4 6" xfId="32691" xr:uid="{00000000-0005-0000-0000-0000451A0000}"/>
    <cellStyle name="Normal 11 2 4 2 2 4 7" xfId="36296" xr:uid="{FB715E20-C012-4DD7-9A16-FAB02025D37C}"/>
    <cellStyle name="Normal 11 2 4 2 2 4 8" xfId="39838" xr:uid="{A02B1138-F845-42CF-83DD-197D802FFAB6}"/>
    <cellStyle name="Normal 11 2 4 2 2 4 9" xfId="43419" xr:uid="{6846179C-EFB6-4226-97A9-BB16BE92913B}"/>
    <cellStyle name="Normal 11 2 4 2 2 5" xfId="6461" xr:uid="{00000000-0005-0000-0000-0000461A0000}"/>
    <cellStyle name="Normal 11 2 4 2 2 5 2" xfId="15506" xr:uid="{00000000-0005-0000-0000-0000471A0000}"/>
    <cellStyle name="Normal 11 2 4 2 2 5 3" xfId="19471" xr:uid="{00000000-0005-0000-0000-0000481A0000}"/>
    <cellStyle name="Normal 11 2 4 2 2 5 4" xfId="23248" xr:uid="{00000000-0005-0000-0000-0000491A0000}"/>
    <cellStyle name="Normal 11 2 4 2 2 5 5" xfId="33055" xr:uid="{00000000-0005-0000-0000-00004A1A0000}"/>
    <cellStyle name="Normal 11 2 4 2 2 5 6" xfId="36654" xr:uid="{752C2286-829F-47AC-B8A9-884B36D8EABE}"/>
    <cellStyle name="Normal 11 2 4 2 2 5 7" xfId="40196" xr:uid="{B8AC03AF-9CBC-4F92-AE94-5AFD5A5DE48F}"/>
    <cellStyle name="Normal 11 2 4 2 2 5 8" xfId="43775" xr:uid="{3EB97931-2DDF-4870-BDAB-324090C418CA}"/>
    <cellStyle name="Normal 11 2 4 2 2 6" xfId="14142" xr:uid="{00000000-0005-0000-0000-00004B1A0000}"/>
    <cellStyle name="Normal 11 2 4 2 2 7" xfId="18105" xr:uid="{00000000-0005-0000-0000-00004C1A0000}"/>
    <cellStyle name="Normal 11 2 4 2 2 8" xfId="21889" xr:uid="{00000000-0005-0000-0000-00004D1A0000}"/>
    <cellStyle name="Normal 11 2 4 2 2 9" xfId="31695" xr:uid="{00000000-0005-0000-0000-00004E1A0000}"/>
    <cellStyle name="Normal 11 2 4 2 3" xfId="5120" xr:uid="{00000000-0005-0000-0000-00004F1A0000}"/>
    <cellStyle name="Normal 11 2 4 2 3 2" xfId="6627" xr:uid="{00000000-0005-0000-0000-0000501A0000}"/>
    <cellStyle name="Normal 11 2 4 2 3 2 2" xfId="15672" xr:uid="{00000000-0005-0000-0000-0000511A0000}"/>
    <cellStyle name="Normal 11 2 4 2 3 2 3" xfId="19637" xr:uid="{00000000-0005-0000-0000-0000521A0000}"/>
    <cellStyle name="Normal 11 2 4 2 3 2 4" xfId="23414" xr:uid="{00000000-0005-0000-0000-0000531A0000}"/>
    <cellStyle name="Normal 11 2 4 2 3 2 5" xfId="33221" xr:uid="{00000000-0005-0000-0000-0000541A0000}"/>
    <cellStyle name="Normal 11 2 4 2 3 2 6" xfId="36820" xr:uid="{7BE039F4-7605-4EA8-BFDA-4926F5915881}"/>
    <cellStyle name="Normal 11 2 4 2 3 2 7" xfId="40362" xr:uid="{CD13CC6E-F52D-4C3A-B473-07632568A901}"/>
    <cellStyle name="Normal 11 2 4 2 3 2 8" xfId="43941" xr:uid="{697BD61F-39A8-40FA-B2A3-58CDA74D8AE7}"/>
    <cellStyle name="Normal 11 2 4 2 3 3" xfId="14308" xr:uid="{00000000-0005-0000-0000-0000551A0000}"/>
    <cellStyle name="Normal 11 2 4 2 3 4" xfId="18271" xr:uid="{00000000-0005-0000-0000-0000561A0000}"/>
    <cellStyle name="Normal 11 2 4 2 3 5" xfId="22055" xr:uid="{00000000-0005-0000-0000-0000571A0000}"/>
    <cellStyle name="Normal 11 2 4 2 3 6" xfId="31861" xr:uid="{00000000-0005-0000-0000-0000581A0000}"/>
    <cellStyle name="Normal 11 2 4 2 3 7" xfId="35466" xr:uid="{FC4BE0AB-A244-4AF8-8500-5DF371510736}"/>
    <cellStyle name="Normal 11 2 4 2 3 8" xfId="39008" xr:uid="{F6977400-4DBC-4AF6-BAF9-3443D1FACA5C}"/>
    <cellStyle name="Normal 11 2 4 2 3 9" xfId="42589" xr:uid="{D4968688-12A9-4E57-9E10-DC063B3A3429}"/>
    <cellStyle name="Normal 11 2 4 2 4" xfId="5452" xr:uid="{00000000-0005-0000-0000-0000591A0000}"/>
    <cellStyle name="Normal 11 2 4 2 4 2" xfId="6959" xr:uid="{00000000-0005-0000-0000-00005A1A0000}"/>
    <cellStyle name="Normal 11 2 4 2 4 2 2" xfId="16004" xr:uid="{00000000-0005-0000-0000-00005B1A0000}"/>
    <cellStyle name="Normal 11 2 4 2 4 2 3" xfId="19969" xr:uid="{00000000-0005-0000-0000-00005C1A0000}"/>
    <cellStyle name="Normal 11 2 4 2 4 2 4" xfId="23746" xr:uid="{00000000-0005-0000-0000-00005D1A0000}"/>
    <cellStyle name="Normal 11 2 4 2 4 2 5" xfId="33553" xr:uid="{00000000-0005-0000-0000-00005E1A0000}"/>
    <cellStyle name="Normal 11 2 4 2 4 2 6" xfId="37152" xr:uid="{1E389636-C18C-48E1-B9F0-984E6C1EAC20}"/>
    <cellStyle name="Normal 11 2 4 2 4 2 7" xfId="40694" xr:uid="{F6D22C58-A3AA-4688-B6BC-51F6DA58467D}"/>
    <cellStyle name="Normal 11 2 4 2 4 2 8" xfId="44273" xr:uid="{38F82F66-4F22-4AFD-8998-5A8CD7BD3D2B}"/>
    <cellStyle name="Normal 11 2 4 2 4 3" xfId="14640" xr:uid="{00000000-0005-0000-0000-00005F1A0000}"/>
    <cellStyle name="Normal 11 2 4 2 4 4" xfId="18603" xr:uid="{00000000-0005-0000-0000-0000601A0000}"/>
    <cellStyle name="Normal 11 2 4 2 4 5" xfId="22387" xr:uid="{00000000-0005-0000-0000-0000611A0000}"/>
    <cellStyle name="Normal 11 2 4 2 4 6" xfId="32193" xr:uid="{00000000-0005-0000-0000-0000621A0000}"/>
    <cellStyle name="Normal 11 2 4 2 4 7" xfId="35798" xr:uid="{3F694512-12AC-4AE9-BEB5-7B6EF727110A}"/>
    <cellStyle name="Normal 11 2 4 2 4 8" xfId="39340" xr:uid="{3BC51EBA-64BD-4FAD-9393-970A6CFA7D23}"/>
    <cellStyle name="Normal 11 2 4 2 4 9" xfId="42921" xr:uid="{8E443D30-FE12-4FD5-AF77-9B3403573CFD}"/>
    <cellStyle name="Normal 11 2 4 2 5" xfId="5784" xr:uid="{00000000-0005-0000-0000-0000631A0000}"/>
    <cellStyle name="Normal 11 2 4 2 5 2" xfId="7291" xr:uid="{00000000-0005-0000-0000-0000641A0000}"/>
    <cellStyle name="Normal 11 2 4 2 5 2 2" xfId="16336" xr:uid="{00000000-0005-0000-0000-0000651A0000}"/>
    <cellStyle name="Normal 11 2 4 2 5 2 3" xfId="20301" xr:uid="{00000000-0005-0000-0000-0000661A0000}"/>
    <cellStyle name="Normal 11 2 4 2 5 2 4" xfId="24078" xr:uid="{00000000-0005-0000-0000-0000671A0000}"/>
    <cellStyle name="Normal 11 2 4 2 5 2 5" xfId="33885" xr:uid="{00000000-0005-0000-0000-0000681A0000}"/>
    <cellStyle name="Normal 11 2 4 2 5 2 6" xfId="37484" xr:uid="{01C0CBDC-8CCB-4C74-97A3-4297B49FF99E}"/>
    <cellStyle name="Normal 11 2 4 2 5 2 7" xfId="41026" xr:uid="{458BF4DC-B9DB-47FF-B069-E1FE38D4072A}"/>
    <cellStyle name="Normal 11 2 4 2 5 2 8" xfId="44605" xr:uid="{C30A7403-A694-4649-A3C8-B12E44ACAF7A}"/>
    <cellStyle name="Normal 11 2 4 2 5 3" xfId="14972" xr:uid="{00000000-0005-0000-0000-0000691A0000}"/>
    <cellStyle name="Normal 11 2 4 2 5 4" xfId="18935" xr:uid="{00000000-0005-0000-0000-00006A1A0000}"/>
    <cellStyle name="Normal 11 2 4 2 5 5" xfId="22719" xr:uid="{00000000-0005-0000-0000-00006B1A0000}"/>
    <cellStyle name="Normal 11 2 4 2 5 6" xfId="32525" xr:uid="{00000000-0005-0000-0000-00006C1A0000}"/>
    <cellStyle name="Normal 11 2 4 2 5 7" xfId="36130" xr:uid="{3BA809DB-C25B-448B-8E81-BB39DBF997D9}"/>
    <cellStyle name="Normal 11 2 4 2 5 8" xfId="39672" xr:uid="{066D7C0E-2FA8-40BF-9D97-6E40F5A3CCAB}"/>
    <cellStyle name="Normal 11 2 4 2 5 9" xfId="43253" xr:uid="{321F0290-953B-4C99-B4BD-D3AA439B17E6}"/>
    <cellStyle name="Normal 11 2 4 2 6" xfId="6295" xr:uid="{00000000-0005-0000-0000-00006D1A0000}"/>
    <cellStyle name="Normal 11 2 4 2 6 2" xfId="15340" xr:uid="{00000000-0005-0000-0000-00006E1A0000}"/>
    <cellStyle name="Normal 11 2 4 2 6 3" xfId="19305" xr:uid="{00000000-0005-0000-0000-00006F1A0000}"/>
    <cellStyle name="Normal 11 2 4 2 6 4" xfId="23082" xr:uid="{00000000-0005-0000-0000-0000701A0000}"/>
    <cellStyle name="Normal 11 2 4 2 6 5" xfId="32889" xr:uid="{00000000-0005-0000-0000-0000711A0000}"/>
    <cellStyle name="Normal 11 2 4 2 6 6" xfId="36488" xr:uid="{3910E016-C1E7-463F-93D3-70043B47D0C7}"/>
    <cellStyle name="Normal 11 2 4 2 6 7" xfId="40030" xr:uid="{31ADB594-03B9-4A8A-ACDD-BD7C87B8622C}"/>
    <cellStyle name="Normal 11 2 4 2 6 8" xfId="43609" xr:uid="{D426D277-4D68-4B4A-8CEF-8ACB39F1C15F}"/>
    <cellStyle name="Normal 11 2 4 2 7" xfId="13976" xr:uid="{00000000-0005-0000-0000-0000721A0000}"/>
    <cellStyle name="Normal 11 2 4 2 8" xfId="17939" xr:uid="{00000000-0005-0000-0000-0000731A0000}"/>
    <cellStyle name="Normal 11 2 4 2 9" xfId="21723" xr:uid="{00000000-0005-0000-0000-0000741A0000}"/>
    <cellStyle name="Normal 11 2 4 3" xfId="4868" xr:uid="{00000000-0005-0000-0000-0000751A0000}"/>
    <cellStyle name="Normal 11 2 4 3 10" xfId="35217" xr:uid="{EC8D58AB-D18B-4125-AEBD-737959BD218A}"/>
    <cellStyle name="Normal 11 2 4 3 11" xfId="38759" xr:uid="{C1CF6E9A-BE76-4868-8830-E97235EEBB7B}"/>
    <cellStyle name="Normal 11 2 4 3 12" xfId="42340" xr:uid="{FDD8E996-7DC7-4215-AFD3-185B7F548D20}"/>
    <cellStyle name="Normal 11 2 4 3 2" xfId="5203" xr:uid="{00000000-0005-0000-0000-0000761A0000}"/>
    <cellStyle name="Normal 11 2 4 3 2 2" xfId="6710" xr:uid="{00000000-0005-0000-0000-0000771A0000}"/>
    <cellStyle name="Normal 11 2 4 3 2 2 2" xfId="15755" xr:uid="{00000000-0005-0000-0000-0000781A0000}"/>
    <cellStyle name="Normal 11 2 4 3 2 2 3" xfId="19720" xr:uid="{00000000-0005-0000-0000-0000791A0000}"/>
    <cellStyle name="Normal 11 2 4 3 2 2 4" xfId="23497" xr:uid="{00000000-0005-0000-0000-00007A1A0000}"/>
    <cellStyle name="Normal 11 2 4 3 2 2 5" xfId="33304" xr:uid="{00000000-0005-0000-0000-00007B1A0000}"/>
    <cellStyle name="Normal 11 2 4 3 2 2 6" xfId="36903" xr:uid="{ADE64151-05C0-45B3-9188-D8DB7129FFAD}"/>
    <cellStyle name="Normal 11 2 4 3 2 2 7" xfId="40445" xr:uid="{D47F42AC-B244-4448-8039-26F7F2EC3DB0}"/>
    <cellStyle name="Normal 11 2 4 3 2 2 8" xfId="44024" xr:uid="{BCDEAF9D-EF1D-41D3-9665-A115C3E31C90}"/>
    <cellStyle name="Normal 11 2 4 3 2 3" xfId="14391" xr:uid="{00000000-0005-0000-0000-00007C1A0000}"/>
    <cellStyle name="Normal 11 2 4 3 2 4" xfId="18354" xr:uid="{00000000-0005-0000-0000-00007D1A0000}"/>
    <cellStyle name="Normal 11 2 4 3 2 5" xfId="22138" xr:uid="{00000000-0005-0000-0000-00007E1A0000}"/>
    <cellStyle name="Normal 11 2 4 3 2 6" xfId="31944" xr:uid="{00000000-0005-0000-0000-00007F1A0000}"/>
    <cellStyle name="Normal 11 2 4 3 2 7" xfId="35549" xr:uid="{093CE5B9-63DB-4CA4-B066-54608A23AF7F}"/>
    <cellStyle name="Normal 11 2 4 3 2 8" xfId="39091" xr:uid="{004F4CCD-D94D-4058-8092-FD89E50AC9F1}"/>
    <cellStyle name="Normal 11 2 4 3 2 9" xfId="42672" xr:uid="{F95797DE-3D16-4CFD-9D0A-E4A80E4F894B}"/>
    <cellStyle name="Normal 11 2 4 3 3" xfId="5535" xr:uid="{00000000-0005-0000-0000-0000801A0000}"/>
    <cellStyle name="Normal 11 2 4 3 3 2" xfId="7042" xr:uid="{00000000-0005-0000-0000-0000811A0000}"/>
    <cellStyle name="Normal 11 2 4 3 3 2 2" xfId="16087" xr:uid="{00000000-0005-0000-0000-0000821A0000}"/>
    <cellStyle name="Normal 11 2 4 3 3 2 3" xfId="20052" xr:uid="{00000000-0005-0000-0000-0000831A0000}"/>
    <cellStyle name="Normal 11 2 4 3 3 2 4" xfId="23829" xr:uid="{00000000-0005-0000-0000-0000841A0000}"/>
    <cellStyle name="Normal 11 2 4 3 3 2 5" xfId="33636" xr:uid="{00000000-0005-0000-0000-0000851A0000}"/>
    <cellStyle name="Normal 11 2 4 3 3 2 6" xfId="37235" xr:uid="{EFDF48B8-04CE-4B85-97F1-26D402E52BDF}"/>
    <cellStyle name="Normal 11 2 4 3 3 2 7" xfId="40777" xr:uid="{25B40FE4-86DC-4C81-957D-DC40433F9705}"/>
    <cellStyle name="Normal 11 2 4 3 3 2 8" xfId="44356" xr:uid="{81BE90FE-DDBD-40DD-9D63-16A89EC2C2F0}"/>
    <cellStyle name="Normal 11 2 4 3 3 3" xfId="14723" xr:uid="{00000000-0005-0000-0000-0000861A0000}"/>
    <cellStyle name="Normal 11 2 4 3 3 4" xfId="18686" xr:uid="{00000000-0005-0000-0000-0000871A0000}"/>
    <cellStyle name="Normal 11 2 4 3 3 5" xfId="22470" xr:uid="{00000000-0005-0000-0000-0000881A0000}"/>
    <cellStyle name="Normal 11 2 4 3 3 6" xfId="32276" xr:uid="{00000000-0005-0000-0000-0000891A0000}"/>
    <cellStyle name="Normal 11 2 4 3 3 7" xfId="35881" xr:uid="{EC707169-6B93-4434-9EB6-B187B3CEFC4B}"/>
    <cellStyle name="Normal 11 2 4 3 3 8" xfId="39423" xr:uid="{AACD74AA-CADC-4687-9F7D-770452555CA3}"/>
    <cellStyle name="Normal 11 2 4 3 3 9" xfId="43004" xr:uid="{10BB5B21-6BBF-4B7D-83BA-5E8646D5CC43}"/>
    <cellStyle name="Normal 11 2 4 3 4" xfId="5867" xr:uid="{00000000-0005-0000-0000-00008A1A0000}"/>
    <cellStyle name="Normal 11 2 4 3 4 2" xfId="7374" xr:uid="{00000000-0005-0000-0000-00008B1A0000}"/>
    <cellStyle name="Normal 11 2 4 3 4 2 2" xfId="16419" xr:uid="{00000000-0005-0000-0000-00008C1A0000}"/>
    <cellStyle name="Normal 11 2 4 3 4 2 3" xfId="20384" xr:uid="{00000000-0005-0000-0000-00008D1A0000}"/>
    <cellStyle name="Normal 11 2 4 3 4 2 4" xfId="24161" xr:uid="{00000000-0005-0000-0000-00008E1A0000}"/>
    <cellStyle name="Normal 11 2 4 3 4 2 5" xfId="33968" xr:uid="{00000000-0005-0000-0000-00008F1A0000}"/>
    <cellStyle name="Normal 11 2 4 3 4 2 6" xfId="37567" xr:uid="{9CEBDFD7-5AF0-4CA3-BE46-FA4BBE888724}"/>
    <cellStyle name="Normal 11 2 4 3 4 2 7" xfId="41109" xr:uid="{E805DE7D-B2F6-4A0E-8E4F-974582A0A0A9}"/>
    <cellStyle name="Normal 11 2 4 3 4 2 8" xfId="44688" xr:uid="{13C46939-004B-4BE0-A369-D60C1A9FDC69}"/>
    <cellStyle name="Normal 11 2 4 3 4 3" xfId="15055" xr:uid="{00000000-0005-0000-0000-0000901A0000}"/>
    <cellStyle name="Normal 11 2 4 3 4 4" xfId="19018" xr:uid="{00000000-0005-0000-0000-0000911A0000}"/>
    <cellStyle name="Normal 11 2 4 3 4 5" xfId="22802" xr:uid="{00000000-0005-0000-0000-0000921A0000}"/>
    <cellStyle name="Normal 11 2 4 3 4 6" xfId="32608" xr:uid="{00000000-0005-0000-0000-0000931A0000}"/>
    <cellStyle name="Normal 11 2 4 3 4 7" xfId="36213" xr:uid="{0CEAFD2E-7082-4274-80B6-432DB75D49C3}"/>
    <cellStyle name="Normal 11 2 4 3 4 8" xfId="39755" xr:uid="{11453E90-5883-410F-8EDE-C7AFC4FBE4A4}"/>
    <cellStyle name="Normal 11 2 4 3 4 9" xfId="43336" xr:uid="{8AE4412C-C6F9-458B-A073-6E5878B739A9}"/>
    <cellStyle name="Normal 11 2 4 3 5" xfId="6378" xr:uid="{00000000-0005-0000-0000-0000941A0000}"/>
    <cellStyle name="Normal 11 2 4 3 5 2" xfId="15423" xr:uid="{00000000-0005-0000-0000-0000951A0000}"/>
    <cellStyle name="Normal 11 2 4 3 5 3" xfId="19388" xr:uid="{00000000-0005-0000-0000-0000961A0000}"/>
    <cellStyle name="Normal 11 2 4 3 5 4" xfId="23165" xr:uid="{00000000-0005-0000-0000-0000971A0000}"/>
    <cellStyle name="Normal 11 2 4 3 5 5" xfId="32972" xr:uid="{00000000-0005-0000-0000-0000981A0000}"/>
    <cellStyle name="Normal 11 2 4 3 5 6" xfId="36571" xr:uid="{02ABE037-0CBA-451D-94B4-5EA4A5D3A1BD}"/>
    <cellStyle name="Normal 11 2 4 3 5 7" xfId="40113" xr:uid="{8D95B872-2DC9-4160-A64A-A28E80347778}"/>
    <cellStyle name="Normal 11 2 4 3 5 8" xfId="43692" xr:uid="{DA1341A9-954F-4D50-BB69-EB15C43AD012}"/>
    <cellStyle name="Normal 11 2 4 3 6" xfId="14059" xr:uid="{00000000-0005-0000-0000-0000991A0000}"/>
    <cellStyle name="Normal 11 2 4 3 7" xfId="18022" xr:uid="{00000000-0005-0000-0000-00009A1A0000}"/>
    <cellStyle name="Normal 11 2 4 3 8" xfId="21806" xr:uid="{00000000-0005-0000-0000-00009B1A0000}"/>
    <cellStyle name="Normal 11 2 4 3 9" xfId="31612" xr:uid="{00000000-0005-0000-0000-00009C1A0000}"/>
    <cellStyle name="Normal 11 2 4 4" xfId="5037" xr:uid="{00000000-0005-0000-0000-00009D1A0000}"/>
    <cellStyle name="Normal 11 2 4 4 2" xfId="6544" xr:uid="{00000000-0005-0000-0000-00009E1A0000}"/>
    <cellStyle name="Normal 11 2 4 4 2 2" xfId="15589" xr:uid="{00000000-0005-0000-0000-00009F1A0000}"/>
    <cellStyle name="Normal 11 2 4 4 2 3" xfId="19554" xr:uid="{00000000-0005-0000-0000-0000A01A0000}"/>
    <cellStyle name="Normal 11 2 4 4 2 4" xfId="23331" xr:uid="{00000000-0005-0000-0000-0000A11A0000}"/>
    <cellStyle name="Normal 11 2 4 4 2 5" xfId="33138" xr:uid="{00000000-0005-0000-0000-0000A21A0000}"/>
    <cellStyle name="Normal 11 2 4 4 2 6" xfId="36737" xr:uid="{AEC8089D-3400-43F3-9293-9CDF57AC50FC}"/>
    <cellStyle name="Normal 11 2 4 4 2 7" xfId="40279" xr:uid="{90ED7085-FCA5-487F-ACD0-89DDAB001463}"/>
    <cellStyle name="Normal 11 2 4 4 2 8" xfId="43858" xr:uid="{F1DAF2C8-DE34-457A-97E3-FCAEBFBEB73B}"/>
    <cellStyle name="Normal 11 2 4 4 3" xfId="14225" xr:uid="{00000000-0005-0000-0000-0000A31A0000}"/>
    <cellStyle name="Normal 11 2 4 4 4" xfId="18188" xr:uid="{00000000-0005-0000-0000-0000A41A0000}"/>
    <cellStyle name="Normal 11 2 4 4 5" xfId="21972" xr:uid="{00000000-0005-0000-0000-0000A51A0000}"/>
    <cellStyle name="Normal 11 2 4 4 6" xfId="31778" xr:uid="{00000000-0005-0000-0000-0000A61A0000}"/>
    <cellStyle name="Normal 11 2 4 4 7" xfId="35383" xr:uid="{18908D1A-A4C7-4E64-82E3-E75275D7B84D}"/>
    <cellStyle name="Normal 11 2 4 4 8" xfId="38925" xr:uid="{457017F5-8998-428E-B04C-A8723FF484B0}"/>
    <cellStyle name="Normal 11 2 4 4 9" xfId="42506" xr:uid="{5F799E6D-72B1-4A97-8D16-DD10F664272C}"/>
    <cellStyle name="Normal 11 2 4 5" xfId="5369" xr:uid="{00000000-0005-0000-0000-0000A71A0000}"/>
    <cellStyle name="Normal 11 2 4 5 2" xfId="6876" xr:uid="{00000000-0005-0000-0000-0000A81A0000}"/>
    <cellStyle name="Normal 11 2 4 5 2 2" xfId="15921" xr:uid="{00000000-0005-0000-0000-0000A91A0000}"/>
    <cellStyle name="Normal 11 2 4 5 2 3" xfId="19886" xr:uid="{00000000-0005-0000-0000-0000AA1A0000}"/>
    <cellStyle name="Normal 11 2 4 5 2 4" xfId="23663" xr:uid="{00000000-0005-0000-0000-0000AB1A0000}"/>
    <cellStyle name="Normal 11 2 4 5 2 5" xfId="33470" xr:uid="{00000000-0005-0000-0000-0000AC1A0000}"/>
    <cellStyle name="Normal 11 2 4 5 2 6" xfId="37069" xr:uid="{54F3AF1E-8C81-45BC-9A86-F7BE1BF35058}"/>
    <cellStyle name="Normal 11 2 4 5 2 7" xfId="40611" xr:uid="{EB89CF35-AE67-4B87-9D7B-B1D9BFA95B08}"/>
    <cellStyle name="Normal 11 2 4 5 2 8" xfId="44190" xr:uid="{52B16D2A-3A4F-4A9B-B72B-E82E4EEDFDDC}"/>
    <cellStyle name="Normal 11 2 4 5 3" xfId="14557" xr:uid="{00000000-0005-0000-0000-0000AD1A0000}"/>
    <cellStyle name="Normal 11 2 4 5 4" xfId="18520" xr:uid="{00000000-0005-0000-0000-0000AE1A0000}"/>
    <cellStyle name="Normal 11 2 4 5 5" xfId="22304" xr:uid="{00000000-0005-0000-0000-0000AF1A0000}"/>
    <cellStyle name="Normal 11 2 4 5 6" xfId="32110" xr:uid="{00000000-0005-0000-0000-0000B01A0000}"/>
    <cellStyle name="Normal 11 2 4 5 7" xfId="35715" xr:uid="{89917FAD-559B-4B46-970D-765C142FA8FB}"/>
    <cellStyle name="Normal 11 2 4 5 8" xfId="39257" xr:uid="{60ADF411-D39B-432B-96EB-83153AB2AAE3}"/>
    <cellStyle name="Normal 11 2 4 5 9" xfId="42838" xr:uid="{2B404551-B86F-4BAE-AD33-93FC51ED6F4C}"/>
    <cellStyle name="Normal 11 2 4 6" xfId="5701" xr:uid="{00000000-0005-0000-0000-0000B11A0000}"/>
    <cellStyle name="Normal 11 2 4 6 2" xfId="7208" xr:uid="{00000000-0005-0000-0000-0000B21A0000}"/>
    <cellStyle name="Normal 11 2 4 6 2 2" xfId="16253" xr:uid="{00000000-0005-0000-0000-0000B31A0000}"/>
    <cellStyle name="Normal 11 2 4 6 2 3" xfId="20218" xr:uid="{00000000-0005-0000-0000-0000B41A0000}"/>
    <cellStyle name="Normal 11 2 4 6 2 4" xfId="23995" xr:uid="{00000000-0005-0000-0000-0000B51A0000}"/>
    <cellStyle name="Normal 11 2 4 6 2 5" xfId="33802" xr:uid="{00000000-0005-0000-0000-0000B61A0000}"/>
    <cellStyle name="Normal 11 2 4 6 2 6" xfId="37401" xr:uid="{00E005DE-A332-4843-ADD7-6022EDCB648A}"/>
    <cellStyle name="Normal 11 2 4 6 2 7" xfId="40943" xr:uid="{4B2661CE-F8B0-47AB-9F31-7C35C1218567}"/>
    <cellStyle name="Normal 11 2 4 6 2 8" xfId="44522" xr:uid="{BEB0E67C-3E71-4118-8DDF-979FE136A63C}"/>
    <cellStyle name="Normal 11 2 4 6 3" xfId="14889" xr:uid="{00000000-0005-0000-0000-0000B71A0000}"/>
    <cellStyle name="Normal 11 2 4 6 4" xfId="18852" xr:uid="{00000000-0005-0000-0000-0000B81A0000}"/>
    <cellStyle name="Normal 11 2 4 6 5" xfId="22636" xr:uid="{00000000-0005-0000-0000-0000B91A0000}"/>
    <cellStyle name="Normal 11 2 4 6 6" xfId="32442" xr:uid="{00000000-0005-0000-0000-0000BA1A0000}"/>
    <cellStyle name="Normal 11 2 4 6 7" xfId="36047" xr:uid="{F3A4E085-A60C-4EC2-A7BD-570298E2E763}"/>
    <cellStyle name="Normal 11 2 4 6 8" xfId="39589" xr:uid="{2E774A14-8AA5-4DD2-8F33-7AC9819925BC}"/>
    <cellStyle name="Normal 11 2 4 6 9" xfId="43170" xr:uid="{B9D6F900-824A-4417-BAB3-EEED323A6AB7}"/>
    <cellStyle name="Normal 11 2 4 7" xfId="6211" xr:uid="{00000000-0005-0000-0000-0000BB1A0000}"/>
    <cellStyle name="Normal 11 2 4 7 2" xfId="15256" xr:uid="{00000000-0005-0000-0000-0000BC1A0000}"/>
    <cellStyle name="Normal 11 2 4 7 3" xfId="19221" xr:uid="{00000000-0005-0000-0000-0000BD1A0000}"/>
    <cellStyle name="Normal 11 2 4 7 4" xfId="22998" xr:uid="{00000000-0005-0000-0000-0000BE1A0000}"/>
    <cellStyle name="Normal 11 2 4 7 5" xfId="32805" xr:uid="{00000000-0005-0000-0000-0000BF1A0000}"/>
    <cellStyle name="Normal 11 2 4 7 6" xfId="36405" xr:uid="{00A541D9-44D1-4505-BDC0-37282D46CF85}"/>
    <cellStyle name="Normal 11 2 4 7 7" xfId="39947" xr:uid="{384F3EE5-195F-4DC6-9D5F-CB061F475EA6}"/>
    <cellStyle name="Normal 11 2 4 7 8" xfId="43526" xr:uid="{CAB57101-D9E9-42D0-8E3C-45FE33453BC8}"/>
    <cellStyle name="Normal 11 2 4 8" xfId="4686" xr:uid="{00000000-0005-0000-0000-0000C01A0000}"/>
    <cellStyle name="Normal 11 2 4 9" xfId="13893" xr:uid="{00000000-0005-0000-0000-0000C11A0000}"/>
    <cellStyle name="Normal 11 2 5" xfId="4652" xr:uid="{00000000-0005-0000-0000-0000C21A0000}"/>
    <cellStyle name="Normal 11 2 5 10" xfId="21710" xr:uid="{00000000-0005-0000-0000-0000C31A0000}"/>
    <cellStyle name="Normal 11 2 5 11" xfId="27003" xr:uid="{00000000-0005-0000-0000-0000C41A0000}"/>
    <cellStyle name="Normal 11 2 5 12" xfId="31516" xr:uid="{00000000-0005-0000-0000-0000C51A0000}"/>
    <cellStyle name="Normal 11 2 5 13" xfId="35121" xr:uid="{2AAF84DF-4B4F-4B93-98FE-3F12ED0E462B}"/>
    <cellStyle name="Normal 11 2 5 14" xfId="38663" xr:uid="{5D1200A3-E2D8-4870-9EB2-C7EFF7A1E23F}"/>
    <cellStyle name="Normal 11 2 5 15" xfId="42244" xr:uid="{F53036A3-8FB1-403C-A771-B44A77454249}"/>
    <cellStyle name="Normal 11 2 5 16" xfId="45803" xr:uid="{6F881227-DA3A-4EE4-8669-B9FA07EE4FE9}"/>
    <cellStyle name="Normal 11 2 5 17" xfId="46150" xr:uid="{3875A9ED-7D7B-4960-876F-E3E40FCF643F}"/>
    <cellStyle name="Normal 11 2 5 2" xfId="4939" xr:uid="{00000000-0005-0000-0000-0000C61A0000}"/>
    <cellStyle name="Normal 11 2 5 2 10" xfId="31682" xr:uid="{00000000-0005-0000-0000-0000C71A0000}"/>
    <cellStyle name="Normal 11 2 5 2 11" xfId="35287" xr:uid="{5A88A655-3F2A-4698-87DB-9E1130FC99BD}"/>
    <cellStyle name="Normal 11 2 5 2 12" xfId="38829" xr:uid="{86BFFAD9-0D1D-4B17-A69A-D073C7C56B17}"/>
    <cellStyle name="Normal 11 2 5 2 13" xfId="42410" xr:uid="{912DBEA8-F27E-480E-9C1F-C7E5AB8CEF8E}"/>
    <cellStyle name="Normal 11 2 5 2 2" xfId="5273" xr:uid="{00000000-0005-0000-0000-0000C81A0000}"/>
    <cellStyle name="Normal 11 2 5 2 2 2" xfId="6780" xr:uid="{00000000-0005-0000-0000-0000C91A0000}"/>
    <cellStyle name="Normal 11 2 5 2 2 2 2" xfId="15825" xr:uid="{00000000-0005-0000-0000-0000CA1A0000}"/>
    <cellStyle name="Normal 11 2 5 2 2 2 3" xfId="19790" xr:uid="{00000000-0005-0000-0000-0000CB1A0000}"/>
    <cellStyle name="Normal 11 2 5 2 2 2 4" xfId="23567" xr:uid="{00000000-0005-0000-0000-0000CC1A0000}"/>
    <cellStyle name="Normal 11 2 5 2 2 2 5" xfId="33374" xr:uid="{00000000-0005-0000-0000-0000CD1A0000}"/>
    <cellStyle name="Normal 11 2 5 2 2 2 6" xfId="36973" xr:uid="{FD6C63EB-0479-413F-81A5-F15DE730C8CF}"/>
    <cellStyle name="Normal 11 2 5 2 2 2 7" xfId="40515" xr:uid="{651523BC-46D3-4E47-BCB0-E0DFEC1E45E0}"/>
    <cellStyle name="Normal 11 2 5 2 2 2 8" xfId="44094" xr:uid="{6E3A63D9-7ABC-46A9-B64C-93894568CEF6}"/>
    <cellStyle name="Normal 11 2 5 2 2 3" xfId="14461" xr:uid="{00000000-0005-0000-0000-0000CE1A0000}"/>
    <cellStyle name="Normal 11 2 5 2 2 4" xfId="18424" xr:uid="{00000000-0005-0000-0000-0000CF1A0000}"/>
    <cellStyle name="Normal 11 2 5 2 2 5" xfId="22208" xr:uid="{00000000-0005-0000-0000-0000D01A0000}"/>
    <cellStyle name="Normal 11 2 5 2 2 6" xfId="32014" xr:uid="{00000000-0005-0000-0000-0000D11A0000}"/>
    <cellStyle name="Normal 11 2 5 2 2 7" xfId="35619" xr:uid="{033C5DA9-6046-483D-B06D-5224FEA37F6F}"/>
    <cellStyle name="Normal 11 2 5 2 2 8" xfId="39161" xr:uid="{9AEFA6F1-573C-457E-99EA-6FCE0D88173F}"/>
    <cellStyle name="Normal 11 2 5 2 2 9" xfId="42742" xr:uid="{03AA567C-28DF-4008-B0F9-9D1767EEDB2C}"/>
    <cellStyle name="Normal 11 2 5 2 3" xfId="5605" xr:uid="{00000000-0005-0000-0000-0000D21A0000}"/>
    <cellStyle name="Normal 11 2 5 2 3 2" xfId="7112" xr:uid="{00000000-0005-0000-0000-0000D31A0000}"/>
    <cellStyle name="Normal 11 2 5 2 3 2 2" xfId="16157" xr:uid="{00000000-0005-0000-0000-0000D41A0000}"/>
    <cellStyle name="Normal 11 2 5 2 3 2 3" xfId="20122" xr:uid="{00000000-0005-0000-0000-0000D51A0000}"/>
    <cellStyle name="Normal 11 2 5 2 3 2 4" xfId="23899" xr:uid="{00000000-0005-0000-0000-0000D61A0000}"/>
    <cellStyle name="Normal 11 2 5 2 3 2 5" xfId="33706" xr:uid="{00000000-0005-0000-0000-0000D71A0000}"/>
    <cellStyle name="Normal 11 2 5 2 3 2 6" xfId="37305" xr:uid="{9402DCF2-2D70-4B72-8B74-C2F251F9A8CE}"/>
    <cellStyle name="Normal 11 2 5 2 3 2 7" xfId="40847" xr:uid="{86A2D097-C45A-4D48-88E1-2AB3DA1A9D70}"/>
    <cellStyle name="Normal 11 2 5 2 3 2 8" xfId="44426" xr:uid="{1C52CFD0-86C3-4028-9EE1-3D4D843A25BA}"/>
    <cellStyle name="Normal 11 2 5 2 3 3" xfId="14793" xr:uid="{00000000-0005-0000-0000-0000D81A0000}"/>
    <cellStyle name="Normal 11 2 5 2 3 4" xfId="18756" xr:uid="{00000000-0005-0000-0000-0000D91A0000}"/>
    <cellStyle name="Normal 11 2 5 2 3 5" xfId="22540" xr:uid="{00000000-0005-0000-0000-0000DA1A0000}"/>
    <cellStyle name="Normal 11 2 5 2 3 6" xfId="32346" xr:uid="{00000000-0005-0000-0000-0000DB1A0000}"/>
    <cellStyle name="Normal 11 2 5 2 3 7" xfId="35951" xr:uid="{85D50E5A-C69B-4658-B984-9B3F81125227}"/>
    <cellStyle name="Normal 11 2 5 2 3 8" xfId="39493" xr:uid="{E8C00D1A-5CD7-4632-B8EE-4D808AC4DA06}"/>
    <cellStyle name="Normal 11 2 5 2 3 9" xfId="43074" xr:uid="{7046E277-C308-44FA-B4EE-F84139E7BA92}"/>
    <cellStyle name="Normal 11 2 5 2 4" xfId="5937" xr:uid="{00000000-0005-0000-0000-0000DC1A0000}"/>
    <cellStyle name="Normal 11 2 5 2 4 2" xfId="7444" xr:uid="{00000000-0005-0000-0000-0000DD1A0000}"/>
    <cellStyle name="Normal 11 2 5 2 4 2 2" xfId="16489" xr:uid="{00000000-0005-0000-0000-0000DE1A0000}"/>
    <cellStyle name="Normal 11 2 5 2 4 2 3" xfId="20454" xr:uid="{00000000-0005-0000-0000-0000DF1A0000}"/>
    <cellStyle name="Normal 11 2 5 2 4 2 4" xfId="24231" xr:uid="{00000000-0005-0000-0000-0000E01A0000}"/>
    <cellStyle name="Normal 11 2 5 2 4 2 5" xfId="34038" xr:uid="{00000000-0005-0000-0000-0000E11A0000}"/>
    <cellStyle name="Normal 11 2 5 2 4 2 6" xfId="37637" xr:uid="{034581C9-EF12-463F-B19C-67319F6AB9A8}"/>
    <cellStyle name="Normal 11 2 5 2 4 2 7" xfId="41179" xr:uid="{9F097C65-2560-47A7-84E7-72BF59107191}"/>
    <cellStyle name="Normal 11 2 5 2 4 2 8" xfId="44758" xr:uid="{931DE6C7-C9AC-4505-B356-CFED16EE56F0}"/>
    <cellStyle name="Normal 11 2 5 2 4 3" xfId="15125" xr:uid="{00000000-0005-0000-0000-0000E21A0000}"/>
    <cellStyle name="Normal 11 2 5 2 4 4" xfId="19088" xr:uid="{00000000-0005-0000-0000-0000E31A0000}"/>
    <cellStyle name="Normal 11 2 5 2 4 5" xfId="22872" xr:uid="{00000000-0005-0000-0000-0000E41A0000}"/>
    <cellStyle name="Normal 11 2 5 2 4 6" xfId="32678" xr:uid="{00000000-0005-0000-0000-0000E51A0000}"/>
    <cellStyle name="Normal 11 2 5 2 4 7" xfId="36283" xr:uid="{7EE91770-C8C9-4E43-9760-D6F7D525E74F}"/>
    <cellStyle name="Normal 11 2 5 2 4 8" xfId="39825" xr:uid="{6E3713AC-43E3-4007-AE9C-ADE9ED2030BD}"/>
    <cellStyle name="Normal 11 2 5 2 4 9" xfId="43406" xr:uid="{5545927A-EA09-4F52-8D0C-65571F942EF9}"/>
    <cellStyle name="Normal 11 2 5 2 5" xfId="6448" xr:uid="{00000000-0005-0000-0000-0000E61A0000}"/>
    <cellStyle name="Normal 11 2 5 2 5 2" xfId="15493" xr:uid="{00000000-0005-0000-0000-0000E71A0000}"/>
    <cellStyle name="Normal 11 2 5 2 5 3" xfId="19458" xr:uid="{00000000-0005-0000-0000-0000E81A0000}"/>
    <cellStyle name="Normal 11 2 5 2 5 4" xfId="23235" xr:uid="{00000000-0005-0000-0000-0000E91A0000}"/>
    <cellStyle name="Normal 11 2 5 2 5 5" xfId="33042" xr:uid="{00000000-0005-0000-0000-0000EA1A0000}"/>
    <cellStyle name="Normal 11 2 5 2 5 6" xfId="36641" xr:uid="{2FFE10B3-6288-42C6-903C-7A34F5627C18}"/>
    <cellStyle name="Normal 11 2 5 2 5 7" xfId="40183" xr:uid="{9D5A594F-8716-41FA-99F5-B8C5D9AAAA5F}"/>
    <cellStyle name="Normal 11 2 5 2 5 8" xfId="43762" xr:uid="{463BA775-AD45-4C57-A0BA-277F0768D1D2}"/>
    <cellStyle name="Normal 11 2 5 2 6" xfId="14129" xr:uid="{00000000-0005-0000-0000-0000EB1A0000}"/>
    <cellStyle name="Normal 11 2 5 2 7" xfId="18092" xr:uid="{00000000-0005-0000-0000-0000EC1A0000}"/>
    <cellStyle name="Normal 11 2 5 2 8" xfId="21876" xr:uid="{00000000-0005-0000-0000-0000ED1A0000}"/>
    <cellStyle name="Normal 11 2 5 2 9" xfId="29655" xr:uid="{00000000-0005-0000-0000-0000EE1A0000}"/>
    <cellStyle name="Normal 11 2 5 3" xfId="5107" xr:uid="{00000000-0005-0000-0000-0000EF1A0000}"/>
    <cellStyle name="Normal 11 2 5 3 2" xfId="6614" xr:uid="{00000000-0005-0000-0000-0000F01A0000}"/>
    <cellStyle name="Normal 11 2 5 3 2 2" xfId="15659" xr:uid="{00000000-0005-0000-0000-0000F11A0000}"/>
    <cellStyle name="Normal 11 2 5 3 2 3" xfId="19624" xr:uid="{00000000-0005-0000-0000-0000F21A0000}"/>
    <cellStyle name="Normal 11 2 5 3 2 4" xfId="23401" xr:uid="{00000000-0005-0000-0000-0000F31A0000}"/>
    <cellStyle name="Normal 11 2 5 3 2 5" xfId="33208" xr:uid="{00000000-0005-0000-0000-0000F41A0000}"/>
    <cellStyle name="Normal 11 2 5 3 2 6" xfId="36807" xr:uid="{64B3B7AB-DEBA-4046-88F5-07BE1BB57F94}"/>
    <cellStyle name="Normal 11 2 5 3 2 7" xfId="40349" xr:uid="{51D6BAA5-967D-495E-9F0E-F847938BB729}"/>
    <cellStyle name="Normal 11 2 5 3 2 8" xfId="43928" xr:uid="{B4550BB5-EBD6-473C-9080-152F56312D57}"/>
    <cellStyle name="Normal 11 2 5 3 3" xfId="14295" xr:uid="{00000000-0005-0000-0000-0000F51A0000}"/>
    <cellStyle name="Normal 11 2 5 3 4" xfId="18258" xr:uid="{00000000-0005-0000-0000-0000F61A0000}"/>
    <cellStyle name="Normal 11 2 5 3 5" xfId="22042" xr:uid="{00000000-0005-0000-0000-0000F71A0000}"/>
    <cellStyle name="Normal 11 2 5 3 6" xfId="31848" xr:uid="{00000000-0005-0000-0000-0000F81A0000}"/>
    <cellStyle name="Normal 11 2 5 3 7" xfId="35453" xr:uid="{61736DCF-4961-496A-843F-6ED0AE39834F}"/>
    <cellStyle name="Normal 11 2 5 3 8" xfId="38995" xr:uid="{B886DD2A-7734-43C7-AE72-3F36A769D79B}"/>
    <cellStyle name="Normal 11 2 5 3 9" xfId="42576" xr:uid="{3B9CB4D5-7B17-486E-8C1B-67CFF6E18A30}"/>
    <cellStyle name="Normal 11 2 5 4" xfId="5439" xr:uid="{00000000-0005-0000-0000-0000F91A0000}"/>
    <cellStyle name="Normal 11 2 5 4 2" xfId="6946" xr:uid="{00000000-0005-0000-0000-0000FA1A0000}"/>
    <cellStyle name="Normal 11 2 5 4 2 2" xfId="15991" xr:uid="{00000000-0005-0000-0000-0000FB1A0000}"/>
    <cellStyle name="Normal 11 2 5 4 2 3" xfId="19956" xr:uid="{00000000-0005-0000-0000-0000FC1A0000}"/>
    <cellStyle name="Normal 11 2 5 4 2 4" xfId="23733" xr:uid="{00000000-0005-0000-0000-0000FD1A0000}"/>
    <cellStyle name="Normal 11 2 5 4 2 5" xfId="33540" xr:uid="{00000000-0005-0000-0000-0000FE1A0000}"/>
    <cellStyle name="Normal 11 2 5 4 2 6" xfId="37139" xr:uid="{05D21C22-FB31-497D-B914-18AB289E6767}"/>
    <cellStyle name="Normal 11 2 5 4 2 7" xfId="40681" xr:uid="{B4BEE01A-CE3A-49BF-95B5-672DFEE232E0}"/>
    <cellStyle name="Normal 11 2 5 4 2 8" xfId="44260" xr:uid="{79BD89BD-B609-43FC-BF04-01EA98E82773}"/>
    <cellStyle name="Normal 11 2 5 4 3" xfId="14627" xr:uid="{00000000-0005-0000-0000-0000FF1A0000}"/>
    <cellStyle name="Normal 11 2 5 4 4" xfId="18590" xr:uid="{00000000-0005-0000-0000-0000001B0000}"/>
    <cellStyle name="Normal 11 2 5 4 5" xfId="22374" xr:uid="{00000000-0005-0000-0000-0000011B0000}"/>
    <cellStyle name="Normal 11 2 5 4 6" xfId="32180" xr:uid="{00000000-0005-0000-0000-0000021B0000}"/>
    <cellStyle name="Normal 11 2 5 4 7" xfId="35785" xr:uid="{320A4B52-606D-4B06-A316-F4CC5E9C934D}"/>
    <cellStyle name="Normal 11 2 5 4 8" xfId="39327" xr:uid="{D37A6F18-870C-4B48-A4CC-9BBBF3202550}"/>
    <cellStyle name="Normal 11 2 5 4 9" xfId="42908" xr:uid="{0807976E-B40A-4D05-A3BA-FCA0D0835AD7}"/>
    <cellStyle name="Normal 11 2 5 5" xfId="5771" xr:uid="{00000000-0005-0000-0000-0000031B0000}"/>
    <cellStyle name="Normal 11 2 5 5 2" xfId="7278" xr:uid="{00000000-0005-0000-0000-0000041B0000}"/>
    <cellStyle name="Normal 11 2 5 5 2 2" xfId="16323" xr:uid="{00000000-0005-0000-0000-0000051B0000}"/>
    <cellStyle name="Normal 11 2 5 5 2 3" xfId="20288" xr:uid="{00000000-0005-0000-0000-0000061B0000}"/>
    <cellStyle name="Normal 11 2 5 5 2 4" xfId="24065" xr:uid="{00000000-0005-0000-0000-0000071B0000}"/>
    <cellStyle name="Normal 11 2 5 5 2 5" xfId="33872" xr:uid="{00000000-0005-0000-0000-0000081B0000}"/>
    <cellStyle name="Normal 11 2 5 5 2 6" xfId="37471" xr:uid="{5C10EAEF-ED55-4C02-A86A-4E7DE3890887}"/>
    <cellStyle name="Normal 11 2 5 5 2 7" xfId="41013" xr:uid="{A02AE910-AE1F-4468-9FDA-4ABF5ACED17A}"/>
    <cellStyle name="Normal 11 2 5 5 2 8" xfId="44592" xr:uid="{0EB06688-0AA7-42EE-9C45-494E9D46BC6C}"/>
    <cellStyle name="Normal 11 2 5 5 3" xfId="14959" xr:uid="{00000000-0005-0000-0000-0000091B0000}"/>
    <cellStyle name="Normal 11 2 5 5 4" xfId="18922" xr:uid="{00000000-0005-0000-0000-00000A1B0000}"/>
    <cellStyle name="Normal 11 2 5 5 5" xfId="22706" xr:uid="{00000000-0005-0000-0000-00000B1B0000}"/>
    <cellStyle name="Normal 11 2 5 5 6" xfId="32512" xr:uid="{00000000-0005-0000-0000-00000C1B0000}"/>
    <cellStyle name="Normal 11 2 5 5 7" xfId="36117" xr:uid="{A7BD921A-C989-4D65-8F07-042643E3631D}"/>
    <cellStyle name="Normal 11 2 5 5 8" xfId="39659" xr:uid="{4E102E77-E9A8-4CEC-ABE4-3738F178ED9F}"/>
    <cellStyle name="Normal 11 2 5 5 9" xfId="43240" xr:uid="{70062FCF-E82B-4375-8EE7-73A0905FABD0}"/>
    <cellStyle name="Normal 11 2 5 6" xfId="6282" xr:uid="{00000000-0005-0000-0000-00000D1B0000}"/>
    <cellStyle name="Normal 11 2 5 6 2" xfId="15327" xr:uid="{00000000-0005-0000-0000-00000E1B0000}"/>
    <cellStyle name="Normal 11 2 5 6 3" xfId="19292" xr:uid="{00000000-0005-0000-0000-00000F1B0000}"/>
    <cellStyle name="Normal 11 2 5 6 4" xfId="23069" xr:uid="{00000000-0005-0000-0000-0000101B0000}"/>
    <cellStyle name="Normal 11 2 5 6 5" xfId="32876" xr:uid="{00000000-0005-0000-0000-0000111B0000}"/>
    <cellStyle name="Normal 11 2 5 6 6" xfId="36475" xr:uid="{86C76386-3A5F-4820-A523-349CCBD29574}"/>
    <cellStyle name="Normal 11 2 5 6 7" xfId="40017" xr:uid="{3DCBCBA1-BC26-416F-B301-2CE85FBEBB2D}"/>
    <cellStyle name="Normal 11 2 5 6 8" xfId="43596" xr:uid="{B60BAE38-DFF9-4949-AEF3-DAAEA66215D0}"/>
    <cellStyle name="Normal 11 2 5 7" xfId="4770" xr:uid="{00000000-0005-0000-0000-0000121B0000}"/>
    <cellStyle name="Normal 11 2 5 8" xfId="13963" xr:uid="{00000000-0005-0000-0000-0000131B0000}"/>
    <cellStyle name="Normal 11 2 5 9" xfId="17926" xr:uid="{00000000-0005-0000-0000-0000141B0000}"/>
    <cellStyle name="Normal 11 2 6" xfId="4657" xr:uid="{00000000-0005-0000-0000-0000151B0000}"/>
    <cellStyle name="Normal 11 2 6 10" xfId="28016" xr:uid="{00000000-0005-0000-0000-0000161B0000}"/>
    <cellStyle name="Normal 11 2 6 11" xfId="31599" xr:uid="{00000000-0005-0000-0000-0000171B0000}"/>
    <cellStyle name="Normal 11 2 6 12" xfId="35204" xr:uid="{88D82781-C76F-46A6-BA58-C0A82574CC38}"/>
    <cellStyle name="Normal 11 2 6 13" xfId="38746" xr:uid="{891E4DA9-0F13-4D46-895F-27F8D2E7A1FD}"/>
    <cellStyle name="Normal 11 2 6 14" xfId="42327" xr:uid="{69C04118-1057-4988-B539-65E0963BA557}"/>
    <cellStyle name="Normal 11 2 6 2" xfId="5190" xr:uid="{00000000-0005-0000-0000-0000181B0000}"/>
    <cellStyle name="Normal 11 2 6 2 2" xfId="6697" xr:uid="{00000000-0005-0000-0000-0000191B0000}"/>
    <cellStyle name="Normal 11 2 6 2 2 2" xfId="15742" xr:uid="{00000000-0005-0000-0000-00001A1B0000}"/>
    <cellStyle name="Normal 11 2 6 2 2 3" xfId="19707" xr:uid="{00000000-0005-0000-0000-00001B1B0000}"/>
    <cellStyle name="Normal 11 2 6 2 2 4" xfId="23484" xr:uid="{00000000-0005-0000-0000-00001C1B0000}"/>
    <cellStyle name="Normal 11 2 6 2 2 5" xfId="33291" xr:uid="{00000000-0005-0000-0000-00001D1B0000}"/>
    <cellStyle name="Normal 11 2 6 2 2 6" xfId="36890" xr:uid="{1F64F10A-30C0-4014-B079-D9616DEBC4F5}"/>
    <cellStyle name="Normal 11 2 6 2 2 7" xfId="40432" xr:uid="{D29A7662-6A79-47F1-93D7-515EE1B92A39}"/>
    <cellStyle name="Normal 11 2 6 2 2 8" xfId="44011" xr:uid="{69C5A726-DD26-4B04-99D7-5BC4F1D0911A}"/>
    <cellStyle name="Normal 11 2 6 2 3" xfId="14378" xr:uid="{00000000-0005-0000-0000-00001E1B0000}"/>
    <cellStyle name="Normal 11 2 6 2 4" xfId="18341" xr:uid="{00000000-0005-0000-0000-00001F1B0000}"/>
    <cellStyle name="Normal 11 2 6 2 5" xfId="22125" xr:uid="{00000000-0005-0000-0000-0000201B0000}"/>
    <cellStyle name="Normal 11 2 6 2 6" xfId="31931" xr:uid="{00000000-0005-0000-0000-0000211B0000}"/>
    <cellStyle name="Normal 11 2 6 2 7" xfId="35536" xr:uid="{B3014695-1722-42C2-B7C4-39FE8DCED901}"/>
    <cellStyle name="Normal 11 2 6 2 8" xfId="39078" xr:uid="{B0DB5569-2CA1-400F-90EC-12F87C94DB4A}"/>
    <cellStyle name="Normal 11 2 6 2 9" xfId="42659" xr:uid="{9D62A358-6861-4227-B4F9-6050B3CABA23}"/>
    <cellStyle name="Normal 11 2 6 3" xfId="5522" xr:uid="{00000000-0005-0000-0000-0000221B0000}"/>
    <cellStyle name="Normal 11 2 6 3 2" xfId="7029" xr:uid="{00000000-0005-0000-0000-0000231B0000}"/>
    <cellStyle name="Normal 11 2 6 3 2 2" xfId="16074" xr:uid="{00000000-0005-0000-0000-0000241B0000}"/>
    <cellStyle name="Normal 11 2 6 3 2 3" xfId="20039" xr:uid="{00000000-0005-0000-0000-0000251B0000}"/>
    <cellStyle name="Normal 11 2 6 3 2 4" xfId="23816" xr:uid="{00000000-0005-0000-0000-0000261B0000}"/>
    <cellStyle name="Normal 11 2 6 3 2 5" xfId="33623" xr:uid="{00000000-0005-0000-0000-0000271B0000}"/>
    <cellStyle name="Normal 11 2 6 3 2 6" xfId="37222" xr:uid="{93978EDB-4B43-49F3-AB27-7A80C175FAE3}"/>
    <cellStyle name="Normal 11 2 6 3 2 7" xfId="40764" xr:uid="{306502A6-ACD8-46EF-A790-D333D3446AB2}"/>
    <cellStyle name="Normal 11 2 6 3 2 8" xfId="44343" xr:uid="{FBAA3146-F331-4228-8F2C-EDC54B541AFE}"/>
    <cellStyle name="Normal 11 2 6 3 3" xfId="14710" xr:uid="{00000000-0005-0000-0000-0000281B0000}"/>
    <cellStyle name="Normal 11 2 6 3 4" xfId="18673" xr:uid="{00000000-0005-0000-0000-0000291B0000}"/>
    <cellStyle name="Normal 11 2 6 3 5" xfId="22457" xr:uid="{00000000-0005-0000-0000-00002A1B0000}"/>
    <cellStyle name="Normal 11 2 6 3 6" xfId="32263" xr:uid="{00000000-0005-0000-0000-00002B1B0000}"/>
    <cellStyle name="Normal 11 2 6 3 7" xfId="35868" xr:uid="{0D42F783-7466-475E-A179-6C0316FD6524}"/>
    <cellStyle name="Normal 11 2 6 3 8" xfId="39410" xr:uid="{E084D43F-1269-47C7-B10C-43444BC8001C}"/>
    <cellStyle name="Normal 11 2 6 3 9" xfId="42991" xr:uid="{27AA9EFC-34BB-416B-9D27-7475065EAE4F}"/>
    <cellStyle name="Normal 11 2 6 4" xfId="5854" xr:uid="{00000000-0005-0000-0000-00002C1B0000}"/>
    <cellStyle name="Normal 11 2 6 4 2" xfId="7361" xr:uid="{00000000-0005-0000-0000-00002D1B0000}"/>
    <cellStyle name="Normal 11 2 6 4 2 2" xfId="16406" xr:uid="{00000000-0005-0000-0000-00002E1B0000}"/>
    <cellStyle name="Normal 11 2 6 4 2 3" xfId="20371" xr:uid="{00000000-0005-0000-0000-00002F1B0000}"/>
    <cellStyle name="Normal 11 2 6 4 2 4" xfId="24148" xr:uid="{00000000-0005-0000-0000-0000301B0000}"/>
    <cellStyle name="Normal 11 2 6 4 2 5" xfId="33955" xr:uid="{00000000-0005-0000-0000-0000311B0000}"/>
    <cellStyle name="Normal 11 2 6 4 2 6" xfId="37554" xr:uid="{A3DCDD09-5252-453F-9D53-7A255168B39B}"/>
    <cellStyle name="Normal 11 2 6 4 2 7" xfId="41096" xr:uid="{6CF03127-179C-4174-A4C2-BEC70D1A1103}"/>
    <cellStyle name="Normal 11 2 6 4 2 8" xfId="44675" xr:uid="{74DEB895-0055-49A2-B687-676D8E747D18}"/>
    <cellStyle name="Normal 11 2 6 4 3" xfId="15042" xr:uid="{00000000-0005-0000-0000-0000321B0000}"/>
    <cellStyle name="Normal 11 2 6 4 4" xfId="19005" xr:uid="{00000000-0005-0000-0000-0000331B0000}"/>
    <cellStyle name="Normal 11 2 6 4 5" xfId="22789" xr:uid="{00000000-0005-0000-0000-0000341B0000}"/>
    <cellStyle name="Normal 11 2 6 4 6" xfId="32595" xr:uid="{00000000-0005-0000-0000-0000351B0000}"/>
    <cellStyle name="Normal 11 2 6 4 7" xfId="36200" xr:uid="{FFF70821-17B6-42F1-9C2A-376D534E6820}"/>
    <cellStyle name="Normal 11 2 6 4 8" xfId="39742" xr:uid="{A52E6C71-90EF-4A87-BAC7-0394181B4267}"/>
    <cellStyle name="Normal 11 2 6 4 9" xfId="43323" xr:uid="{FE42385F-B7F9-445C-A2BA-10923B0179C0}"/>
    <cellStyle name="Normal 11 2 6 5" xfId="6365" xr:uid="{00000000-0005-0000-0000-0000361B0000}"/>
    <cellStyle name="Normal 11 2 6 5 2" xfId="15410" xr:uid="{00000000-0005-0000-0000-0000371B0000}"/>
    <cellStyle name="Normal 11 2 6 5 3" xfId="19375" xr:uid="{00000000-0005-0000-0000-0000381B0000}"/>
    <cellStyle name="Normal 11 2 6 5 4" xfId="23152" xr:uid="{00000000-0005-0000-0000-0000391B0000}"/>
    <cellStyle name="Normal 11 2 6 5 5" xfId="32959" xr:uid="{00000000-0005-0000-0000-00003A1B0000}"/>
    <cellStyle name="Normal 11 2 6 5 6" xfId="36558" xr:uid="{3E72AE33-EE32-4AEC-A541-886A47AEDB4C}"/>
    <cellStyle name="Normal 11 2 6 5 7" xfId="40100" xr:uid="{4AB61B2E-510F-41A9-BB07-B66391A84341}"/>
    <cellStyle name="Normal 11 2 6 5 8" xfId="43679" xr:uid="{042DDEFC-036F-4900-B4FC-9405E2DB525F}"/>
    <cellStyle name="Normal 11 2 6 6" xfId="4855" xr:uid="{00000000-0005-0000-0000-00003B1B0000}"/>
    <cellStyle name="Normal 11 2 6 7" xfId="14046" xr:uid="{00000000-0005-0000-0000-00003C1B0000}"/>
    <cellStyle name="Normal 11 2 6 8" xfId="18009" xr:uid="{00000000-0005-0000-0000-00003D1B0000}"/>
    <cellStyle name="Normal 11 2 6 9" xfId="21793" xr:uid="{00000000-0005-0000-0000-00003E1B0000}"/>
    <cellStyle name="Normal 11 2 7" xfId="5024" xr:uid="{00000000-0005-0000-0000-00003F1B0000}"/>
    <cellStyle name="Normal 11 2 7 10" xfId="42493" xr:uid="{6E42C049-BF5F-402C-A396-663E371C1050}"/>
    <cellStyle name="Normal 11 2 7 2" xfId="6531" xr:uid="{00000000-0005-0000-0000-0000401B0000}"/>
    <cellStyle name="Normal 11 2 7 2 2" xfId="15576" xr:uid="{00000000-0005-0000-0000-0000411B0000}"/>
    <cellStyle name="Normal 11 2 7 2 3" xfId="19541" xr:uid="{00000000-0005-0000-0000-0000421B0000}"/>
    <cellStyle name="Normal 11 2 7 2 4" xfId="23318" xr:uid="{00000000-0005-0000-0000-0000431B0000}"/>
    <cellStyle name="Normal 11 2 7 2 5" xfId="33125" xr:uid="{00000000-0005-0000-0000-0000441B0000}"/>
    <cellStyle name="Normal 11 2 7 2 6" xfId="36724" xr:uid="{ABDDD15C-8F0A-46E2-AB26-A6AEBCE3B9DD}"/>
    <cellStyle name="Normal 11 2 7 2 7" xfId="40266" xr:uid="{910DC570-9B7B-439B-AFE6-798FE939C32D}"/>
    <cellStyle name="Normal 11 2 7 2 8" xfId="43845" xr:uid="{E028A75B-DADB-4437-8EEA-9EE54C8675C2}"/>
    <cellStyle name="Normal 11 2 7 3" xfId="14212" xr:uid="{00000000-0005-0000-0000-0000451B0000}"/>
    <cellStyle name="Normal 11 2 7 4" xfId="18175" xr:uid="{00000000-0005-0000-0000-0000461B0000}"/>
    <cellStyle name="Normal 11 2 7 5" xfId="21959" xr:uid="{00000000-0005-0000-0000-0000471B0000}"/>
    <cellStyle name="Normal 11 2 7 6" xfId="30423" xr:uid="{00000000-0005-0000-0000-0000481B0000}"/>
    <cellStyle name="Normal 11 2 7 7" xfId="31765" xr:uid="{00000000-0005-0000-0000-0000491B0000}"/>
    <cellStyle name="Normal 11 2 7 8" xfId="35370" xr:uid="{8BBA6BA4-21FC-467E-9634-22CEDB8DD698}"/>
    <cellStyle name="Normal 11 2 7 9" xfId="38912" xr:uid="{DD5AC5F4-1F96-44C2-A381-10D965CAB538}"/>
    <cellStyle name="Normal 11 2 8" xfId="5356" xr:uid="{00000000-0005-0000-0000-00004A1B0000}"/>
    <cellStyle name="Normal 11 2 8 2" xfId="6863" xr:uid="{00000000-0005-0000-0000-00004B1B0000}"/>
    <cellStyle name="Normal 11 2 8 2 2" xfId="15908" xr:uid="{00000000-0005-0000-0000-00004C1B0000}"/>
    <cellStyle name="Normal 11 2 8 2 3" xfId="19873" xr:uid="{00000000-0005-0000-0000-00004D1B0000}"/>
    <cellStyle name="Normal 11 2 8 2 4" xfId="23650" xr:uid="{00000000-0005-0000-0000-00004E1B0000}"/>
    <cellStyle name="Normal 11 2 8 2 5" xfId="33457" xr:uid="{00000000-0005-0000-0000-00004F1B0000}"/>
    <cellStyle name="Normal 11 2 8 2 6" xfId="37056" xr:uid="{78FA845D-D778-4125-9272-35F98172E819}"/>
    <cellStyle name="Normal 11 2 8 2 7" xfId="40598" xr:uid="{03400444-892D-48E4-A6C0-E6FA3A7A0923}"/>
    <cellStyle name="Normal 11 2 8 2 8" xfId="44177" xr:uid="{DDFDEA7B-307D-4A7D-AF71-024860B6B421}"/>
    <cellStyle name="Normal 11 2 8 3" xfId="14544" xr:uid="{00000000-0005-0000-0000-0000501B0000}"/>
    <cellStyle name="Normal 11 2 8 4" xfId="18507" xr:uid="{00000000-0005-0000-0000-0000511B0000}"/>
    <cellStyle name="Normal 11 2 8 5" xfId="22291" xr:uid="{00000000-0005-0000-0000-0000521B0000}"/>
    <cellStyle name="Normal 11 2 8 6" xfId="32097" xr:uid="{00000000-0005-0000-0000-0000531B0000}"/>
    <cellStyle name="Normal 11 2 8 7" xfId="35702" xr:uid="{90120AB2-527A-45B0-B6F3-528B8754E4B2}"/>
    <cellStyle name="Normal 11 2 8 8" xfId="39244" xr:uid="{1A16AB07-83DC-4F4F-8E63-9C445F83F5C2}"/>
    <cellStyle name="Normal 11 2 8 9" xfId="42825" xr:uid="{0BC28257-C003-4030-AB25-0A4A59591FAA}"/>
    <cellStyle name="Normal 11 2 9" xfId="5688" xr:uid="{00000000-0005-0000-0000-0000541B0000}"/>
    <cellStyle name="Normal 11 2 9 2" xfId="7195" xr:uid="{00000000-0005-0000-0000-0000551B0000}"/>
    <cellStyle name="Normal 11 2 9 2 2" xfId="16240" xr:uid="{00000000-0005-0000-0000-0000561B0000}"/>
    <cellStyle name="Normal 11 2 9 2 3" xfId="20205" xr:uid="{00000000-0005-0000-0000-0000571B0000}"/>
    <cellStyle name="Normal 11 2 9 2 4" xfId="23982" xr:uid="{00000000-0005-0000-0000-0000581B0000}"/>
    <cellStyle name="Normal 11 2 9 2 5" xfId="33789" xr:uid="{00000000-0005-0000-0000-0000591B0000}"/>
    <cellStyle name="Normal 11 2 9 2 6" xfId="37388" xr:uid="{820B9AFB-16D3-454F-AC0C-F0DB4274DB0A}"/>
    <cellStyle name="Normal 11 2 9 2 7" xfId="40930" xr:uid="{8E21188F-0C60-4F84-B25C-B191C5EAD7E5}"/>
    <cellStyle name="Normal 11 2 9 2 8" xfId="44509" xr:uid="{52BBD002-796F-48EA-93EA-64584BC188D3}"/>
    <cellStyle name="Normal 11 2 9 3" xfId="14876" xr:uid="{00000000-0005-0000-0000-00005A1B0000}"/>
    <cellStyle name="Normal 11 2 9 4" xfId="18839" xr:uid="{00000000-0005-0000-0000-00005B1B0000}"/>
    <cellStyle name="Normal 11 2 9 5" xfId="22623" xr:uid="{00000000-0005-0000-0000-00005C1B0000}"/>
    <cellStyle name="Normal 11 2 9 6" xfId="32429" xr:uid="{00000000-0005-0000-0000-00005D1B0000}"/>
    <cellStyle name="Normal 11 2 9 7" xfId="36034" xr:uid="{4BFFE501-5A9B-49E8-A750-77AC7AB1EEBF}"/>
    <cellStyle name="Normal 11 2 9 8" xfId="39576" xr:uid="{247EB023-C879-4A48-BD6D-462B2482EE14}"/>
    <cellStyle name="Normal 11 2 9 9" xfId="43157" xr:uid="{D0BFC6AB-CC8A-4F77-B3FD-A3636B4EF13F}"/>
    <cellStyle name="Normal 11 3" xfId="277" xr:uid="{00000000-0005-0000-0000-00005E1B0000}"/>
    <cellStyle name="Normal 11 3 10" xfId="4687" xr:uid="{00000000-0005-0000-0000-00005F1B0000}"/>
    <cellStyle name="Normal 11 3 11" xfId="13742" xr:uid="{00000000-0005-0000-0000-0000601B0000}"/>
    <cellStyle name="Normal 11 3 12" xfId="13894" xr:uid="{00000000-0005-0000-0000-0000611B0000}"/>
    <cellStyle name="Normal 11 3 13" xfId="17484" xr:uid="{00000000-0005-0000-0000-0000621B0000}"/>
    <cellStyle name="Normal 11 3 14" xfId="17804" xr:uid="{00000000-0005-0000-0000-0000631B0000}"/>
    <cellStyle name="Normal 11 3 15" xfId="17822" xr:uid="{00000000-0005-0000-0000-0000641B0000}"/>
    <cellStyle name="Normal 11 3 16" xfId="17857" xr:uid="{00000000-0005-0000-0000-0000651B0000}"/>
    <cellStyle name="Normal 11 3 17" xfId="21641" xr:uid="{00000000-0005-0000-0000-0000661B0000}"/>
    <cellStyle name="Normal 11 3 18" xfId="25302" xr:uid="{00000000-0005-0000-0000-0000671B0000}"/>
    <cellStyle name="Normal 11 3 19" xfId="31098" xr:uid="{00000000-0005-0000-0000-0000681B0000}"/>
    <cellStyle name="Normal 11 3 2" xfId="814" xr:uid="{00000000-0005-0000-0000-0000691B0000}"/>
    <cellStyle name="Normal 11 3 2 10" xfId="13897" xr:uid="{00000000-0005-0000-0000-00006A1B0000}"/>
    <cellStyle name="Normal 11 3 2 11" xfId="17860" xr:uid="{00000000-0005-0000-0000-00006B1B0000}"/>
    <cellStyle name="Normal 11 3 2 12" xfId="21644" xr:uid="{00000000-0005-0000-0000-00006C1B0000}"/>
    <cellStyle name="Normal 11 3 2 13" xfId="25980" xr:uid="{00000000-0005-0000-0000-00006D1B0000}"/>
    <cellStyle name="Normal 11 3 2 14" xfId="31114" xr:uid="{00000000-0005-0000-0000-00006E1B0000}"/>
    <cellStyle name="Normal 11 3 2 15" xfId="31450" xr:uid="{00000000-0005-0000-0000-00006F1B0000}"/>
    <cellStyle name="Normal 11 3 2 16" xfId="35055" xr:uid="{B68BB82C-73C2-4A8F-8353-E77A481BD5DC}"/>
    <cellStyle name="Normal 11 3 2 17" xfId="38597" xr:uid="{75F64E2A-4096-4A4F-96C3-E8A9FF2425D9}"/>
    <cellStyle name="Normal 11 3 2 18" xfId="42178" xr:uid="{5A5824CC-B43E-44B3-B0AA-3E71FB2FD782}"/>
    <cellStyle name="Normal 11 3 2 19" xfId="45714" xr:uid="{54D44A54-7B80-4D0F-96CB-457B20A18DFE}"/>
    <cellStyle name="Normal 11 3 2 2" xfId="4787" xr:uid="{00000000-0005-0000-0000-0000701B0000}"/>
    <cellStyle name="Normal 11 3 2 2 10" xfId="26273" xr:uid="{00000000-0005-0000-0000-0000711B0000}"/>
    <cellStyle name="Normal 11 3 2 2 11" xfId="31211" xr:uid="{00000000-0005-0000-0000-0000721B0000}"/>
    <cellStyle name="Normal 11 3 2 2 12" xfId="31533" xr:uid="{00000000-0005-0000-0000-0000731B0000}"/>
    <cellStyle name="Normal 11 3 2 2 13" xfId="35138" xr:uid="{D773EE29-96F8-4CBA-AEB1-7FB950A240DC}"/>
    <cellStyle name="Normal 11 3 2 2 14" xfId="38680" xr:uid="{9A00E4C4-FCC1-4D7A-A7FD-F6A4A186C659}"/>
    <cellStyle name="Normal 11 3 2 2 15" xfId="42261" xr:uid="{7392AB92-6114-4689-BF7E-BDDC9270BCE4}"/>
    <cellStyle name="Normal 11 3 2 2 16" xfId="45770" xr:uid="{1C037148-F2EB-4B82-A2FA-96B8493628A8}"/>
    <cellStyle name="Normal 11 3 2 2 17" xfId="46128" xr:uid="{6EEA8078-3E7A-4F4E-917A-2D7368581E7B}"/>
    <cellStyle name="Normal 11 3 2 2 2" xfId="4956" xr:uid="{00000000-0005-0000-0000-0000741B0000}"/>
    <cellStyle name="Normal 11 3 2 2 2 10" xfId="31699" xr:uid="{00000000-0005-0000-0000-0000751B0000}"/>
    <cellStyle name="Normal 11 3 2 2 2 11" xfId="35304" xr:uid="{C74D5467-0330-44D0-AA8C-902B9F00DAAF}"/>
    <cellStyle name="Normal 11 3 2 2 2 12" xfId="38846" xr:uid="{92497A78-4FB3-4BE0-A28C-11C60F9FA915}"/>
    <cellStyle name="Normal 11 3 2 2 2 13" xfId="42427" xr:uid="{10BD3F5A-DDEA-46DC-95D8-3863FF3E3625}"/>
    <cellStyle name="Normal 11 3 2 2 2 14" xfId="45898" xr:uid="{B0F85F0F-7D45-4EEF-AD21-2CB9599E1279}"/>
    <cellStyle name="Normal 11 3 2 2 2 15" xfId="46222" xr:uid="{F35A5F01-DC1C-46CA-96A9-E46FF2C5916C}"/>
    <cellStyle name="Normal 11 3 2 2 2 2" xfId="5290" xr:uid="{00000000-0005-0000-0000-0000761B0000}"/>
    <cellStyle name="Normal 11 3 2 2 2 2 10" xfId="42759" xr:uid="{DAE1D74D-D597-4299-B96E-6A3D4B187249}"/>
    <cellStyle name="Normal 11 3 2 2 2 2 2" xfId="6797" xr:uid="{00000000-0005-0000-0000-0000771B0000}"/>
    <cellStyle name="Normal 11 3 2 2 2 2 2 2" xfId="15842" xr:uid="{00000000-0005-0000-0000-0000781B0000}"/>
    <cellStyle name="Normal 11 3 2 2 2 2 2 3" xfId="19807" xr:uid="{00000000-0005-0000-0000-0000791B0000}"/>
    <cellStyle name="Normal 11 3 2 2 2 2 2 4" xfId="23584" xr:uid="{00000000-0005-0000-0000-00007A1B0000}"/>
    <cellStyle name="Normal 11 3 2 2 2 2 2 5" xfId="33391" xr:uid="{00000000-0005-0000-0000-00007B1B0000}"/>
    <cellStyle name="Normal 11 3 2 2 2 2 2 6" xfId="36990" xr:uid="{3132C6B3-BD02-4F38-8BD2-29DE9CACC56F}"/>
    <cellStyle name="Normal 11 3 2 2 2 2 2 7" xfId="40532" xr:uid="{FBD8072A-3AA1-4FC5-9E30-5E71F862ACA1}"/>
    <cellStyle name="Normal 11 3 2 2 2 2 2 8" xfId="44111" xr:uid="{948DB11A-E7BA-4B6A-961A-1FC554E8F86B}"/>
    <cellStyle name="Normal 11 3 2 2 2 2 3" xfId="14478" xr:uid="{00000000-0005-0000-0000-00007C1B0000}"/>
    <cellStyle name="Normal 11 3 2 2 2 2 4" xfId="18441" xr:uid="{00000000-0005-0000-0000-00007D1B0000}"/>
    <cellStyle name="Normal 11 3 2 2 2 2 5" xfId="22225" xr:uid="{00000000-0005-0000-0000-00007E1B0000}"/>
    <cellStyle name="Normal 11 3 2 2 2 2 6" xfId="30053" xr:uid="{00000000-0005-0000-0000-00007F1B0000}"/>
    <cellStyle name="Normal 11 3 2 2 2 2 7" xfId="32031" xr:uid="{00000000-0005-0000-0000-0000801B0000}"/>
    <cellStyle name="Normal 11 3 2 2 2 2 8" xfId="35636" xr:uid="{2F7F9C7A-139D-42C2-83E9-4787793DD551}"/>
    <cellStyle name="Normal 11 3 2 2 2 2 9" xfId="39178" xr:uid="{C9FA27F1-C478-48E1-9085-ED86FD6F3725}"/>
    <cellStyle name="Normal 11 3 2 2 2 3" xfId="5622" xr:uid="{00000000-0005-0000-0000-0000811B0000}"/>
    <cellStyle name="Normal 11 3 2 2 2 3 2" xfId="7129" xr:uid="{00000000-0005-0000-0000-0000821B0000}"/>
    <cellStyle name="Normal 11 3 2 2 2 3 2 2" xfId="16174" xr:uid="{00000000-0005-0000-0000-0000831B0000}"/>
    <cellStyle name="Normal 11 3 2 2 2 3 2 3" xfId="20139" xr:uid="{00000000-0005-0000-0000-0000841B0000}"/>
    <cellStyle name="Normal 11 3 2 2 2 3 2 4" xfId="23916" xr:uid="{00000000-0005-0000-0000-0000851B0000}"/>
    <cellStyle name="Normal 11 3 2 2 2 3 2 5" xfId="33723" xr:uid="{00000000-0005-0000-0000-0000861B0000}"/>
    <cellStyle name="Normal 11 3 2 2 2 3 2 6" xfId="37322" xr:uid="{2851C24D-CA02-4CFD-999F-1A3B7CCC5D1F}"/>
    <cellStyle name="Normal 11 3 2 2 2 3 2 7" xfId="40864" xr:uid="{E81E29C0-C705-4CBE-AF0F-47795E66EE4E}"/>
    <cellStyle name="Normal 11 3 2 2 2 3 2 8" xfId="44443" xr:uid="{D0491A80-7937-4C27-8757-4F1C467828C9}"/>
    <cellStyle name="Normal 11 3 2 2 2 3 3" xfId="14810" xr:uid="{00000000-0005-0000-0000-0000871B0000}"/>
    <cellStyle name="Normal 11 3 2 2 2 3 4" xfId="18773" xr:uid="{00000000-0005-0000-0000-0000881B0000}"/>
    <cellStyle name="Normal 11 3 2 2 2 3 5" xfId="22557" xr:uid="{00000000-0005-0000-0000-0000891B0000}"/>
    <cellStyle name="Normal 11 3 2 2 2 3 6" xfId="32363" xr:uid="{00000000-0005-0000-0000-00008A1B0000}"/>
    <cellStyle name="Normal 11 3 2 2 2 3 7" xfId="35968" xr:uid="{C6AD3B00-3295-44E6-8DEA-B748AAE69355}"/>
    <cellStyle name="Normal 11 3 2 2 2 3 8" xfId="39510" xr:uid="{A7A7AB6E-3DF0-4372-80DA-BACE306C17E4}"/>
    <cellStyle name="Normal 11 3 2 2 2 3 9" xfId="43091" xr:uid="{EA47F715-234B-4A30-A4B8-C91151D90E79}"/>
    <cellStyle name="Normal 11 3 2 2 2 4" xfId="5954" xr:uid="{00000000-0005-0000-0000-00008B1B0000}"/>
    <cellStyle name="Normal 11 3 2 2 2 4 2" xfId="7461" xr:uid="{00000000-0005-0000-0000-00008C1B0000}"/>
    <cellStyle name="Normal 11 3 2 2 2 4 2 2" xfId="16506" xr:uid="{00000000-0005-0000-0000-00008D1B0000}"/>
    <cellStyle name="Normal 11 3 2 2 2 4 2 3" xfId="20471" xr:uid="{00000000-0005-0000-0000-00008E1B0000}"/>
    <cellStyle name="Normal 11 3 2 2 2 4 2 4" xfId="24248" xr:uid="{00000000-0005-0000-0000-00008F1B0000}"/>
    <cellStyle name="Normal 11 3 2 2 2 4 2 5" xfId="34055" xr:uid="{00000000-0005-0000-0000-0000901B0000}"/>
    <cellStyle name="Normal 11 3 2 2 2 4 2 6" xfId="37654" xr:uid="{B62BA927-98CF-49AC-BBCE-29D4FAAC015B}"/>
    <cellStyle name="Normal 11 3 2 2 2 4 2 7" xfId="41196" xr:uid="{D70E0406-EB2C-4506-B993-81C76FF1D007}"/>
    <cellStyle name="Normal 11 3 2 2 2 4 2 8" xfId="44775" xr:uid="{4545F16E-788F-433B-BD92-8D38B7866D44}"/>
    <cellStyle name="Normal 11 3 2 2 2 4 3" xfId="15142" xr:uid="{00000000-0005-0000-0000-0000911B0000}"/>
    <cellStyle name="Normal 11 3 2 2 2 4 4" xfId="19105" xr:uid="{00000000-0005-0000-0000-0000921B0000}"/>
    <cellStyle name="Normal 11 3 2 2 2 4 5" xfId="22889" xr:uid="{00000000-0005-0000-0000-0000931B0000}"/>
    <cellStyle name="Normal 11 3 2 2 2 4 6" xfId="32695" xr:uid="{00000000-0005-0000-0000-0000941B0000}"/>
    <cellStyle name="Normal 11 3 2 2 2 4 7" xfId="36300" xr:uid="{A0D3DF44-69CE-4B74-B22B-B939F5FCBF91}"/>
    <cellStyle name="Normal 11 3 2 2 2 4 8" xfId="39842" xr:uid="{FB29DDDF-6EC4-4F13-B77A-C0C5C96ACAB9}"/>
    <cellStyle name="Normal 11 3 2 2 2 4 9" xfId="43423" xr:uid="{9FD53360-C661-4636-965C-F5923B05563A}"/>
    <cellStyle name="Normal 11 3 2 2 2 5" xfId="6465" xr:uid="{00000000-0005-0000-0000-0000951B0000}"/>
    <cellStyle name="Normal 11 3 2 2 2 5 2" xfId="15510" xr:uid="{00000000-0005-0000-0000-0000961B0000}"/>
    <cellStyle name="Normal 11 3 2 2 2 5 3" xfId="19475" xr:uid="{00000000-0005-0000-0000-0000971B0000}"/>
    <cellStyle name="Normal 11 3 2 2 2 5 4" xfId="23252" xr:uid="{00000000-0005-0000-0000-0000981B0000}"/>
    <cellStyle name="Normal 11 3 2 2 2 5 5" xfId="33059" xr:uid="{00000000-0005-0000-0000-0000991B0000}"/>
    <cellStyle name="Normal 11 3 2 2 2 5 6" xfId="36658" xr:uid="{5140A13D-DFDA-4F55-8C95-8FA9F1E5A802}"/>
    <cellStyle name="Normal 11 3 2 2 2 5 7" xfId="40200" xr:uid="{9FE2FC5A-7265-417D-BC00-7011E3C3F73A}"/>
    <cellStyle name="Normal 11 3 2 2 2 5 8" xfId="43779" xr:uid="{F3003CD7-3949-4D2E-B7A5-696D8DEA1A9C}"/>
    <cellStyle name="Normal 11 3 2 2 2 6" xfId="14146" xr:uid="{00000000-0005-0000-0000-00009A1B0000}"/>
    <cellStyle name="Normal 11 3 2 2 2 7" xfId="18109" xr:uid="{00000000-0005-0000-0000-00009B1B0000}"/>
    <cellStyle name="Normal 11 3 2 2 2 8" xfId="21893" xr:uid="{00000000-0005-0000-0000-00009C1B0000}"/>
    <cellStyle name="Normal 11 3 2 2 2 9" xfId="27407" xr:uid="{00000000-0005-0000-0000-00009D1B0000}"/>
    <cellStyle name="Normal 11 3 2 2 3" xfId="5124" xr:uid="{00000000-0005-0000-0000-00009E1B0000}"/>
    <cellStyle name="Normal 11 3 2 2 3 10" xfId="42593" xr:uid="{19C0D62D-C0D9-45E8-8A86-0AD68EBD6D9E}"/>
    <cellStyle name="Normal 11 3 2 2 3 2" xfId="6631" xr:uid="{00000000-0005-0000-0000-00009F1B0000}"/>
    <cellStyle name="Normal 11 3 2 2 3 2 2" xfId="15676" xr:uid="{00000000-0005-0000-0000-0000A01B0000}"/>
    <cellStyle name="Normal 11 3 2 2 3 2 3" xfId="19641" xr:uid="{00000000-0005-0000-0000-0000A11B0000}"/>
    <cellStyle name="Normal 11 3 2 2 3 2 4" xfId="23418" xr:uid="{00000000-0005-0000-0000-0000A21B0000}"/>
    <cellStyle name="Normal 11 3 2 2 3 2 5" xfId="33225" xr:uid="{00000000-0005-0000-0000-0000A31B0000}"/>
    <cellStyle name="Normal 11 3 2 2 3 2 6" xfId="36824" xr:uid="{0CF36CFC-75D8-48FC-A6FC-C657F7001ABB}"/>
    <cellStyle name="Normal 11 3 2 2 3 2 7" xfId="40366" xr:uid="{71680B7E-5D5A-4409-8E2E-0970D953C307}"/>
    <cellStyle name="Normal 11 3 2 2 3 2 8" xfId="43945" xr:uid="{05A8AB4E-51DF-4CC1-A8B0-A21FD733A10B}"/>
    <cellStyle name="Normal 11 3 2 2 3 3" xfId="14312" xr:uid="{00000000-0005-0000-0000-0000A41B0000}"/>
    <cellStyle name="Normal 11 3 2 2 3 4" xfId="18275" xr:uid="{00000000-0005-0000-0000-0000A51B0000}"/>
    <cellStyle name="Normal 11 3 2 2 3 5" xfId="22059" xr:uid="{00000000-0005-0000-0000-0000A61B0000}"/>
    <cellStyle name="Normal 11 3 2 2 3 6" xfId="28896" xr:uid="{00000000-0005-0000-0000-0000A71B0000}"/>
    <cellStyle name="Normal 11 3 2 2 3 7" xfId="31865" xr:uid="{00000000-0005-0000-0000-0000A81B0000}"/>
    <cellStyle name="Normal 11 3 2 2 3 8" xfId="35470" xr:uid="{7BEC92B7-E149-478F-BF09-6E008F06D4CF}"/>
    <cellStyle name="Normal 11 3 2 2 3 9" xfId="39012" xr:uid="{8BF0AB90-FCD0-425E-81FE-C8DA475531FC}"/>
    <cellStyle name="Normal 11 3 2 2 4" xfId="5456" xr:uid="{00000000-0005-0000-0000-0000A91B0000}"/>
    <cellStyle name="Normal 11 3 2 2 4 10" xfId="42925" xr:uid="{8746F67B-3799-4977-B166-529FC80C55B8}"/>
    <cellStyle name="Normal 11 3 2 2 4 2" xfId="6963" xr:uid="{00000000-0005-0000-0000-0000AA1B0000}"/>
    <cellStyle name="Normal 11 3 2 2 4 2 2" xfId="16008" xr:uid="{00000000-0005-0000-0000-0000AB1B0000}"/>
    <cellStyle name="Normal 11 3 2 2 4 2 3" xfId="19973" xr:uid="{00000000-0005-0000-0000-0000AC1B0000}"/>
    <cellStyle name="Normal 11 3 2 2 4 2 4" xfId="23750" xr:uid="{00000000-0005-0000-0000-0000AD1B0000}"/>
    <cellStyle name="Normal 11 3 2 2 4 2 5" xfId="33557" xr:uid="{00000000-0005-0000-0000-0000AE1B0000}"/>
    <cellStyle name="Normal 11 3 2 2 4 2 6" xfId="37156" xr:uid="{550BF48E-8F79-461F-B95A-86376170B129}"/>
    <cellStyle name="Normal 11 3 2 2 4 2 7" xfId="40698" xr:uid="{9225A544-452D-4876-ADCE-6F4E570C6F7A}"/>
    <cellStyle name="Normal 11 3 2 2 4 2 8" xfId="44277" xr:uid="{AF8A9171-60F0-4DE1-8244-4060670D9EA6}"/>
    <cellStyle name="Normal 11 3 2 2 4 3" xfId="14644" xr:uid="{00000000-0005-0000-0000-0000AF1B0000}"/>
    <cellStyle name="Normal 11 3 2 2 4 4" xfId="18607" xr:uid="{00000000-0005-0000-0000-0000B01B0000}"/>
    <cellStyle name="Normal 11 3 2 2 4 5" xfId="22391" xr:uid="{00000000-0005-0000-0000-0000B11B0000}"/>
    <cellStyle name="Normal 11 3 2 2 4 6" xfId="30717" xr:uid="{00000000-0005-0000-0000-0000B21B0000}"/>
    <cellStyle name="Normal 11 3 2 2 4 7" xfId="32197" xr:uid="{00000000-0005-0000-0000-0000B31B0000}"/>
    <cellStyle name="Normal 11 3 2 2 4 8" xfId="35802" xr:uid="{7B147B06-8E84-4C2A-AF3C-6830E9717CEC}"/>
    <cellStyle name="Normal 11 3 2 2 4 9" xfId="39344" xr:uid="{A5BCA6B3-9221-4BA2-AFCB-6144AD370147}"/>
    <cellStyle name="Normal 11 3 2 2 5" xfId="5788" xr:uid="{00000000-0005-0000-0000-0000B41B0000}"/>
    <cellStyle name="Normal 11 3 2 2 5 2" xfId="7295" xr:uid="{00000000-0005-0000-0000-0000B51B0000}"/>
    <cellStyle name="Normal 11 3 2 2 5 2 2" xfId="16340" xr:uid="{00000000-0005-0000-0000-0000B61B0000}"/>
    <cellStyle name="Normal 11 3 2 2 5 2 3" xfId="20305" xr:uid="{00000000-0005-0000-0000-0000B71B0000}"/>
    <cellStyle name="Normal 11 3 2 2 5 2 4" xfId="24082" xr:uid="{00000000-0005-0000-0000-0000B81B0000}"/>
    <cellStyle name="Normal 11 3 2 2 5 2 5" xfId="33889" xr:uid="{00000000-0005-0000-0000-0000B91B0000}"/>
    <cellStyle name="Normal 11 3 2 2 5 2 6" xfId="37488" xr:uid="{7F22EF75-BA2C-47D9-B73C-59BDFE6602D7}"/>
    <cellStyle name="Normal 11 3 2 2 5 2 7" xfId="41030" xr:uid="{7189C13C-BD37-4EDC-B6A0-434BA2FEA84A}"/>
    <cellStyle name="Normal 11 3 2 2 5 2 8" xfId="44609" xr:uid="{FA332564-EB66-474B-BB15-7B650F86B9F0}"/>
    <cellStyle name="Normal 11 3 2 2 5 3" xfId="14976" xr:uid="{00000000-0005-0000-0000-0000BA1B0000}"/>
    <cellStyle name="Normal 11 3 2 2 5 4" xfId="18939" xr:uid="{00000000-0005-0000-0000-0000BB1B0000}"/>
    <cellStyle name="Normal 11 3 2 2 5 5" xfId="22723" xr:uid="{00000000-0005-0000-0000-0000BC1B0000}"/>
    <cellStyle name="Normal 11 3 2 2 5 6" xfId="32529" xr:uid="{00000000-0005-0000-0000-0000BD1B0000}"/>
    <cellStyle name="Normal 11 3 2 2 5 7" xfId="36134" xr:uid="{BD5BBCAF-687D-4199-83D6-3E67DC050348}"/>
    <cellStyle name="Normal 11 3 2 2 5 8" xfId="39676" xr:uid="{EE05C28E-A427-40D4-AC6C-AAC75DE2F5BE}"/>
    <cellStyle name="Normal 11 3 2 2 5 9" xfId="43257" xr:uid="{CEC63E15-4DA4-4C25-877F-5DD358FA1535}"/>
    <cellStyle name="Normal 11 3 2 2 6" xfId="6299" xr:uid="{00000000-0005-0000-0000-0000BE1B0000}"/>
    <cellStyle name="Normal 11 3 2 2 6 2" xfId="15344" xr:uid="{00000000-0005-0000-0000-0000BF1B0000}"/>
    <cellStyle name="Normal 11 3 2 2 6 3" xfId="19309" xr:uid="{00000000-0005-0000-0000-0000C01B0000}"/>
    <cellStyle name="Normal 11 3 2 2 6 4" xfId="23086" xr:uid="{00000000-0005-0000-0000-0000C11B0000}"/>
    <cellStyle name="Normal 11 3 2 2 6 5" xfId="32893" xr:uid="{00000000-0005-0000-0000-0000C21B0000}"/>
    <cellStyle name="Normal 11 3 2 2 6 6" xfId="36492" xr:uid="{3C72B78A-FFB2-437F-AEDE-84F969E888F1}"/>
    <cellStyle name="Normal 11 3 2 2 6 7" xfId="40034" xr:uid="{7628A2B3-F36B-471F-ACC9-B5BA7F7E2934}"/>
    <cellStyle name="Normal 11 3 2 2 6 8" xfId="43613" xr:uid="{244E4000-813A-4616-841C-ECBA9DA468FA}"/>
    <cellStyle name="Normal 11 3 2 2 7" xfId="13980" xr:uid="{00000000-0005-0000-0000-0000C31B0000}"/>
    <cellStyle name="Normal 11 3 2 2 8" xfId="17943" xr:uid="{00000000-0005-0000-0000-0000C41B0000}"/>
    <cellStyle name="Normal 11 3 2 2 9" xfId="21727" xr:uid="{00000000-0005-0000-0000-0000C51B0000}"/>
    <cellStyle name="Normal 11 3 2 20" xfId="46072" xr:uid="{C4D13B71-3DB5-4F5F-8786-9AEB41124C00}"/>
    <cellStyle name="Normal 11 3 2 3" xfId="4872" xr:uid="{00000000-0005-0000-0000-0000C61B0000}"/>
    <cellStyle name="Normal 11 3 2 3 10" xfId="31616" xr:uid="{00000000-0005-0000-0000-0000C71B0000}"/>
    <cellStyle name="Normal 11 3 2 3 11" xfId="35221" xr:uid="{F40EF1D2-6684-4C5B-A28C-A7E838C86E86}"/>
    <cellStyle name="Normal 11 3 2 3 12" xfId="38763" xr:uid="{2AF0CEB5-C9F3-4B3D-91B3-46A6F1491F56}"/>
    <cellStyle name="Normal 11 3 2 3 13" xfId="42344" xr:uid="{27F61F0B-1EB8-415E-892D-6410CF1D8E18}"/>
    <cellStyle name="Normal 11 3 2 3 14" xfId="45826" xr:uid="{EDBAB44A-DB8C-4523-A6E9-7C42E53EB7CF}"/>
    <cellStyle name="Normal 11 3 2 3 15" xfId="46166" xr:uid="{9D1CDD71-4714-400E-B2EC-2ED0132503C8}"/>
    <cellStyle name="Normal 11 3 2 3 2" xfId="5207" xr:uid="{00000000-0005-0000-0000-0000C81B0000}"/>
    <cellStyle name="Normal 11 3 2 3 2 10" xfId="42676" xr:uid="{A535ACC9-AB41-4FE0-BD67-922E33FE1F7A}"/>
    <cellStyle name="Normal 11 3 2 3 2 2" xfId="6714" xr:uid="{00000000-0005-0000-0000-0000C91B0000}"/>
    <cellStyle name="Normal 11 3 2 3 2 2 2" xfId="15759" xr:uid="{00000000-0005-0000-0000-0000CA1B0000}"/>
    <cellStyle name="Normal 11 3 2 3 2 2 3" xfId="19724" xr:uid="{00000000-0005-0000-0000-0000CB1B0000}"/>
    <cellStyle name="Normal 11 3 2 3 2 2 4" xfId="23501" xr:uid="{00000000-0005-0000-0000-0000CC1B0000}"/>
    <cellStyle name="Normal 11 3 2 3 2 2 5" xfId="33308" xr:uid="{00000000-0005-0000-0000-0000CD1B0000}"/>
    <cellStyle name="Normal 11 3 2 3 2 2 6" xfId="36907" xr:uid="{C9B4FC00-BD8C-462E-B228-7CBC0F009EA7}"/>
    <cellStyle name="Normal 11 3 2 3 2 2 7" xfId="40449" xr:uid="{FDC6B9DF-329A-42DD-ADAC-5C33680E9B27}"/>
    <cellStyle name="Normal 11 3 2 3 2 2 8" xfId="44028" xr:uid="{4F010A42-23F6-4B16-B1F8-70DD0AE44A06}"/>
    <cellStyle name="Normal 11 3 2 3 2 3" xfId="14395" xr:uid="{00000000-0005-0000-0000-0000CE1B0000}"/>
    <cellStyle name="Normal 11 3 2 3 2 4" xfId="18358" xr:uid="{00000000-0005-0000-0000-0000CF1B0000}"/>
    <cellStyle name="Normal 11 3 2 3 2 5" xfId="22142" xr:uid="{00000000-0005-0000-0000-0000D01B0000}"/>
    <cellStyle name="Normal 11 3 2 3 2 6" xfId="29175" xr:uid="{00000000-0005-0000-0000-0000D11B0000}"/>
    <cellStyle name="Normal 11 3 2 3 2 7" xfId="31948" xr:uid="{00000000-0005-0000-0000-0000D21B0000}"/>
    <cellStyle name="Normal 11 3 2 3 2 8" xfId="35553" xr:uid="{F2DCC4D9-DDCA-41E8-AFD6-ACB8BDB9E842}"/>
    <cellStyle name="Normal 11 3 2 3 2 9" xfId="39095" xr:uid="{A8C21785-B13E-4F83-B46F-A35A3F934B76}"/>
    <cellStyle name="Normal 11 3 2 3 3" xfId="5539" xr:uid="{00000000-0005-0000-0000-0000D31B0000}"/>
    <cellStyle name="Normal 11 3 2 3 3 2" xfId="7046" xr:uid="{00000000-0005-0000-0000-0000D41B0000}"/>
    <cellStyle name="Normal 11 3 2 3 3 2 2" xfId="16091" xr:uid="{00000000-0005-0000-0000-0000D51B0000}"/>
    <cellStyle name="Normal 11 3 2 3 3 2 3" xfId="20056" xr:uid="{00000000-0005-0000-0000-0000D61B0000}"/>
    <cellStyle name="Normal 11 3 2 3 3 2 4" xfId="23833" xr:uid="{00000000-0005-0000-0000-0000D71B0000}"/>
    <cellStyle name="Normal 11 3 2 3 3 2 5" xfId="33640" xr:uid="{00000000-0005-0000-0000-0000D81B0000}"/>
    <cellStyle name="Normal 11 3 2 3 3 2 6" xfId="37239" xr:uid="{225611A9-AF2D-400C-BB1A-AA0AABDCDFCD}"/>
    <cellStyle name="Normal 11 3 2 3 3 2 7" xfId="40781" xr:uid="{FCD8CBBA-21B8-492D-8A67-82EE0E9C68A0}"/>
    <cellStyle name="Normal 11 3 2 3 3 2 8" xfId="44360" xr:uid="{9E4C002B-4FA6-45D9-9F31-62FE3F0BB76A}"/>
    <cellStyle name="Normal 11 3 2 3 3 3" xfId="14727" xr:uid="{00000000-0005-0000-0000-0000D91B0000}"/>
    <cellStyle name="Normal 11 3 2 3 3 4" xfId="18690" xr:uid="{00000000-0005-0000-0000-0000DA1B0000}"/>
    <cellStyle name="Normal 11 3 2 3 3 5" xfId="22474" xr:uid="{00000000-0005-0000-0000-0000DB1B0000}"/>
    <cellStyle name="Normal 11 3 2 3 3 6" xfId="32280" xr:uid="{00000000-0005-0000-0000-0000DC1B0000}"/>
    <cellStyle name="Normal 11 3 2 3 3 7" xfId="35885" xr:uid="{33A7CFF9-1BD4-44BC-8FA7-CFAADD910A8B}"/>
    <cellStyle name="Normal 11 3 2 3 3 8" xfId="39427" xr:uid="{1E5131D9-5954-41DD-A96A-FB2B901BC36C}"/>
    <cellStyle name="Normal 11 3 2 3 3 9" xfId="43008" xr:uid="{7ADB7BC1-C69E-4ADE-BE63-785033093D7F}"/>
    <cellStyle name="Normal 11 3 2 3 4" xfId="5871" xr:uid="{00000000-0005-0000-0000-0000DD1B0000}"/>
    <cellStyle name="Normal 11 3 2 3 4 2" xfId="7378" xr:uid="{00000000-0005-0000-0000-0000DE1B0000}"/>
    <cellStyle name="Normal 11 3 2 3 4 2 2" xfId="16423" xr:uid="{00000000-0005-0000-0000-0000DF1B0000}"/>
    <cellStyle name="Normal 11 3 2 3 4 2 3" xfId="20388" xr:uid="{00000000-0005-0000-0000-0000E01B0000}"/>
    <cellStyle name="Normal 11 3 2 3 4 2 4" xfId="24165" xr:uid="{00000000-0005-0000-0000-0000E11B0000}"/>
    <cellStyle name="Normal 11 3 2 3 4 2 5" xfId="33972" xr:uid="{00000000-0005-0000-0000-0000E21B0000}"/>
    <cellStyle name="Normal 11 3 2 3 4 2 6" xfId="37571" xr:uid="{442BB6E2-3F92-4CC8-9219-80BF5FB0CBD1}"/>
    <cellStyle name="Normal 11 3 2 3 4 2 7" xfId="41113" xr:uid="{ADAE2130-7052-494B-A4E0-7CA007A3A471}"/>
    <cellStyle name="Normal 11 3 2 3 4 2 8" xfId="44692" xr:uid="{42642B30-B583-410B-BB2A-9DEBBD5AFD8B}"/>
    <cellStyle name="Normal 11 3 2 3 4 3" xfId="15059" xr:uid="{00000000-0005-0000-0000-0000E31B0000}"/>
    <cellStyle name="Normal 11 3 2 3 4 4" xfId="19022" xr:uid="{00000000-0005-0000-0000-0000E41B0000}"/>
    <cellStyle name="Normal 11 3 2 3 4 5" xfId="22806" xr:uid="{00000000-0005-0000-0000-0000E51B0000}"/>
    <cellStyle name="Normal 11 3 2 3 4 6" xfId="32612" xr:uid="{00000000-0005-0000-0000-0000E61B0000}"/>
    <cellStyle name="Normal 11 3 2 3 4 7" xfId="36217" xr:uid="{69760373-5687-4D91-ABC3-FC041292F487}"/>
    <cellStyle name="Normal 11 3 2 3 4 8" xfId="39759" xr:uid="{7F682AE7-A7C2-472E-9BE3-0A3EC528A802}"/>
    <cellStyle name="Normal 11 3 2 3 4 9" xfId="43340" xr:uid="{7B75E7DC-0D93-4D11-8C50-A22FB52540A9}"/>
    <cellStyle name="Normal 11 3 2 3 5" xfId="6382" xr:uid="{00000000-0005-0000-0000-0000E71B0000}"/>
    <cellStyle name="Normal 11 3 2 3 5 2" xfId="15427" xr:uid="{00000000-0005-0000-0000-0000E81B0000}"/>
    <cellStyle name="Normal 11 3 2 3 5 3" xfId="19392" xr:uid="{00000000-0005-0000-0000-0000E91B0000}"/>
    <cellStyle name="Normal 11 3 2 3 5 4" xfId="23169" xr:uid="{00000000-0005-0000-0000-0000EA1B0000}"/>
    <cellStyle name="Normal 11 3 2 3 5 5" xfId="32976" xr:uid="{00000000-0005-0000-0000-0000EB1B0000}"/>
    <cellStyle name="Normal 11 3 2 3 5 6" xfId="36575" xr:uid="{C953CCD4-EFFE-4817-88D2-57D1D640519E}"/>
    <cellStyle name="Normal 11 3 2 3 5 7" xfId="40117" xr:uid="{E626922D-25D3-489A-8EAD-B79F8AEC3F52}"/>
    <cellStyle name="Normal 11 3 2 3 5 8" xfId="43696" xr:uid="{BD2661A4-5E32-4B6D-9BFB-6A00FD511D04}"/>
    <cellStyle name="Normal 11 3 2 3 6" xfId="14063" xr:uid="{00000000-0005-0000-0000-0000EC1B0000}"/>
    <cellStyle name="Normal 11 3 2 3 7" xfId="18026" xr:uid="{00000000-0005-0000-0000-0000ED1B0000}"/>
    <cellStyle name="Normal 11 3 2 3 8" xfId="21810" xr:uid="{00000000-0005-0000-0000-0000EE1B0000}"/>
    <cellStyle name="Normal 11 3 2 3 9" xfId="26551" xr:uid="{00000000-0005-0000-0000-0000EF1B0000}"/>
    <cellStyle name="Normal 11 3 2 4" xfId="5041" xr:uid="{00000000-0005-0000-0000-0000F01B0000}"/>
    <cellStyle name="Normal 11 3 2 4 10" xfId="42510" xr:uid="{F9F957E2-CF7F-4FBD-A3B2-82FA1CA46D0E}"/>
    <cellStyle name="Normal 11 3 2 4 2" xfId="6548" xr:uid="{00000000-0005-0000-0000-0000F11B0000}"/>
    <cellStyle name="Normal 11 3 2 4 2 2" xfId="15593" xr:uid="{00000000-0005-0000-0000-0000F21B0000}"/>
    <cellStyle name="Normal 11 3 2 4 2 3" xfId="19558" xr:uid="{00000000-0005-0000-0000-0000F31B0000}"/>
    <cellStyle name="Normal 11 3 2 4 2 4" xfId="23335" xr:uid="{00000000-0005-0000-0000-0000F41B0000}"/>
    <cellStyle name="Normal 11 3 2 4 2 5" xfId="29663" xr:uid="{00000000-0005-0000-0000-0000F51B0000}"/>
    <cellStyle name="Normal 11 3 2 4 2 6" xfId="33142" xr:uid="{00000000-0005-0000-0000-0000F61B0000}"/>
    <cellStyle name="Normal 11 3 2 4 2 7" xfId="36741" xr:uid="{C0421FA2-1ED4-433F-84C1-FFE7D2575CA9}"/>
    <cellStyle name="Normal 11 3 2 4 2 8" xfId="40283" xr:uid="{E745687B-AD76-4052-B3CA-07AAC24D646E}"/>
    <cellStyle name="Normal 11 3 2 4 2 9" xfId="43862" xr:uid="{EE2ABC7D-1624-4F18-9E5A-5FA7C220B2CB}"/>
    <cellStyle name="Normal 11 3 2 4 3" xfId="14229" xr:uid="{00000000-0005-0000-0000-0000F71B0000}"/>
    <cellStyle name="Normal 11 3 2 4 4" xfId="18192" xr:uid="{00000000-0005-0000-0000-0000F81B0000}"/>
    <cellStyle name="Normal 11 3 2 4 5" xfId="21976" xr:uid="{00000000-0005-0000-0000-0000F91B0000}"/>
    <cellStyle name="Normal 11 3 2 4 6" xfId="27011" xr:uid="{00000000-0005-0000-0000-0000FA1B0000}"/>
    <cellStyle name="Normal 11 3 2 4 7" xfId="31782" xr:uid="{00000000-0005-0000-0000-0000FB1B0000}"/>
    <cellStyle name="Normal 11 3 2 4 8" xfId="35387" xr:uid="{0B7568DA-770B-4CB1-ABC7-E67F42A61A03}"/>
    <cellStyle name="Normal 11 3 2 4 9" xfId="38929" xr:uid="{26640566-25E0-47EE-BB17-B5E8E7D9FB3D}"/>
    <cellStyle name="Normal 11 3 2 5" xfId="5373" xr:uid="{00000000-0005-0000-0000-0000FC1B0000}"/>
    <cellStyle name="Normal 11 3 2 5 10" xfId="42842" xr:uid="{945C696C-3274-4FEB-B3A4-82957E958536}"/>
    <cellStyle name="Normal 11 3 2 5 2" xfId="6880" xr:uid="{00000000-0005-0000-0000-0000FD1B0000}"/>
    <cellStyle name="Normal 11 3 2 5 2 2" xfId="15925" xr:uid="{00000000-0005-0000-0000-0000FE1B0000}"/>
    <cellStyle name="Normal 11 3 2 5 2 3" xfId="19890" xr:uid="{00000000-0005-0000-0000-0000FF1B0000}"/>
    <cellStyle name="Normal 11 3 2 5 2 4" xfId="23667" xr:uid="{00000000-0005-0000-0000-0000001C0000}"/>
    <cellStyle name="Normal 11 3 2 5 2 5" xfId="33474" xr:uid="{00000000-0005-0000-0000-0000011C0000}"/>
    <cellStyle name="Normal 11 3 2 5 2 6" xfId="37073" xr:uid="{CCBA2F5A-969F-4D27-97C9-C07883E33901}"/>
    <cellStyle name="Normal 11 3 2 5 2 7" xfId="40615" xr:uid="{3261556D-D4DE-4E52-9CBD-630BAF8A7C27}"/>
    <cellStyle name="Normal 11 3 2 5 2 8" xfId="44194" xr:uid="{B32EB753-43F3-4BBB-A156-EE7E608FCFD3}"/>
    <cellStyle name="Normal 11 3 2 5 3" xfId="14561" xr:uid="{00000000-0005-0000-0000-0000021C0000}"/>
    <cellStyle name="Normal 11 3 2 5 4" xfId="18524" xr:uid="{00000000-0005-0000-0000-0000031C0000}"/>
    <cellStyle name="Normal 11 3 2 5 5" xfId="22308" xr:uid="{00000000-0005-0000-0000-0000041C0000}"/>
    <cellStyle name="Normal 11 3 2 5 6" xfId="28574" xr:uid="{00000000-0005-0000-0000-0000051C0000}"/>
    <cellStyle name="Normal 11 3 2 5 7" xfId="32114" xr:uid="{00000000-0005-0000-0000-0000061C0000}"/>
    <cellStyle name="Normal 11 3 2 5 8" xfId="35719" xr:uid="{30B74A5A-EAAF-4E1A-83DA-FA6C411D620E}"/>
    <cellStyle name="Normal 11 3 2 5 9" xfId="39261" xr:uid="{060DD61D-C670-4957-8C38-28C4DFCBD4A8}"/>
    <cellStyle name="Normal 11 3 2 6" xfId="5705" xr:uid="{00000000-0005-0000-0000-0000071C0000}"/>
    <cellStyle name="Normal 11 3 2 6 10" xfId="43174" xr:uid="{E5E15280-C837-47C0-8C52-F9E1F875741D}"/>
    <cellStyle name="Normal 11 3 2 6 2" xfId="7212" xr:uid="{00000000-0005-0000-0000-0000081C0000}"/>
    <cellStyle name="Normal 11 3 2 6 2 2" xfId="16257" xr:uid="{00000000-0005-0000-0000-0000091C0000}"/>
    <cellStyle name="Normal 11 3 2 6 2 3" xfId="20222" xr:uid="{00000000-0005-0000-0000-00000A1C0000}"/>
    <cellStyle name="Normal 11 3 2 6 2 4" xfId="23999" xr:uid="{00000000-0005-0000-0000-00000B1C0000}"/>
    <cellStyle name="Normal 11 3 2 6 2 5" xfId="33806" xr:uid="{00000000-0005-0000-0000-00000C1C0000}"/>
    <cellStyle name="Normal 11 3 2 6 2 6" xfId="37405" xr:uid="{5D5411E6-20C6-4490-B01C-F4C73C6C87A2}"/>
    <cellStyle name="Normal 11 3 2 6 2 7" xfId="40947" xr:uid="{494280A0-B8E1-4DB3-9BFB-C7AA6FC6A6A2}"/>
    <cellStyle name="Normal 11 3 2 6 2 8" xfId="44526" xr:uid="{F224E71E-683C-4CA5-95C9-1B77397D78E0}"/>
    <cellStyle name="Normal 11 3 2 6 3" xfId="14893" xr:uid="{00000000-0005-0000-0000-00000D1C0000}"/>
    <cellStyle name="Normal 11 3 2 6 4" xfId="18856" xr:uid="{00000000-0005-0000-0000-00000E1C0000}"/>
    <cellStyle name="Normal 11 3 2 6 5" xfId="22640" xr:uid="{00000000-0005-0000-0000-00000F1C0000}"/>
    <cellStyle name="Normal 11 3 2 6 6" xfId="30431" xr:uid="{00000000-0005-0000-0000-0000101C0000}"/>
    <cellStyle name="Normal 11 3 2 6 7" xfId="32446" xr:uid="{00000000-0005-0000-0000-0000111C0000}"/>
    <cellStyle name="Normal 11 3 2 6 8" xfId="36051" xr:uid="{B7AD5004-8C33-4D3C-BBD6-92CE983443A5}"/>
    <cellStyle name="Normal 11 3 2 6 9" xfId="39593" xr:uid="{1272AF3B-FCE1-45E0-BF41-350003A8F999}"/>
    <cellStyle name="Normal 11 3 2 7" xfId="6216" xr:uid="{00000000-0005-0000-0000-0000121C0000}"/>
    <cellStyle name="Normal 11 3 2 7 2" xfId="15261" xr:uid="{00000000-0005-0000-0000-0000131C0000}"/>
    <cellStyle name="Normal 11 3 2 7 3" xfId="19226" xr:uid="{00000000-0005-0000-0000-0000141C0000}"/>
    <cellStyle name="Normal 11 3 2 7 4" xfId="23003" xr:uid="{00000000-0005-0000-0000-0000151C0000}"/>
    <cellStyle name="Normal 11 3 2 7 5" xfId="32810" xr:uid="{00000000-0005-0000-0000-0000161C0000}"/>
    <cellStyle name="Normal 11 3 2 7 6" xfId="36409" xr:uid="{271EE6D0-C6EC-432E-968A-F737507DD5AA}"/>
    <cellStyle name="Normal 11 3 2 7 7" xfId="39951" xr:uid="{7098FF43-806A-4863-AE92-B248D87288C2}"/>
    <cellStyle name="Normal 11 3 2 7 8" xfId="43530" xr:uid="{3582F58F-99FD-4EFA-8DFD-C6E187B0DD38}"/>
    <cellStyle name="Normal 11 3 2 8" xfId="10450" xr:uid="{00000000-0005-0000-0000-0000171C0000}"/>
    <cellStyle name="Normal 11 3 2 8 2" xfId="17357" xr:uid="{00000000-0005-0000-0000-0000181C0000}"/>
    <cellStyle name="Normal 11 3 2 8 3" xfId="21311" xr:uid="{00000000-0005-0000-0000-0000191C0000}"/>
    <cellStyle name="Normal 11 3 2 8 4" xfId="25103" xr:uid="{00000000-0005-0000-0000-00001A1C0000}"/>
    <cellStyle name="Normal 11 3 2 8 5" xfId="34883" xr:uid="{00000000-0005-0000-0000-00001B1C0000}"/>
    <cellStyle name="Normal 11 3 2 8 6" xfId="38477" xr:uid="{BDD056A2-C183-4F07-9F56-2ADF5F33AF30}"/>
    <cellStyle name="Normal 11 3 2 8 7" xfId="42031" xr:uid="{B87D28F9-CCCC-4BAC-B55A-BD66833C9477}"/>
    <cellStyle name="Normal 11 3 2 8 8" xfId="45590" xr:uid="{03B205E6-ACE0-44C8-92D7-2198F02EB94D}"/>
    <cellStyle name="Normal 11 3 2 9" xfId="4696" xr:uid="{00000000-0005-0000-0000-00001C1C0000}"/>
    <cellStyle name="Normal 11 3 20" xfId="31447" xr:uid="{00000000-0005-0000-0000-00001D1C0000}"/>
    <cellStyle name="Normal 11 3 21" xfId="35052" xr:uid="{4AE3D397-3456-4AB9-815A-9DF832D0AE0A}"/>
    <cellStyle name="Normal 11 3 22" xfId="38594" xr:uid="{AEEC2569-C391-4D9F-9E41-1EBD8DCFD8AA}"/>
    <cellStyle name="Normal 11 3 23" xfId="42175" xr:uid="{21ABF6D2-56DC-44B8-AD1E-DF1AFCEAFBC3}"/>
    <cellStyle name="Normal 11 3 24" xfId="45696" xr:uid="{82F153E4-2B97-4F98-862D-0A93A51BC1EC}"/>
    <cellStyle name="Normal 11 3 25" xfId="46055" xr:uid="{42AE82FD-1B58-47AF-B6C1-A9E7B43C736D}"/>
    <cellStyle name="Normal 11 3 3" xfId="835" xr:uid="{00000000-0005-0000-0000-00001E1C0000}"/>
    <cellStyle name="Normal 11 3 3 10" xfId="17940" xr:uid="{00000000-0005-0000-0000-00001F1C0000}"/>
    <cellStyle name="Normal 11 3 3 11" xfId="21724" xr:uid="{00000000-0005-0000-0000-0000201C0000}"/>
    <cellStyle name="Normal 11 3 3 12" xfId="25974" xr:uid="{00000000-0005-0000-0000-0000211C0000}"/>
    <cellStyle name="Normal 11 3 3 13" xfId="31210" xr:uid="{00000000-0005-0000-0000-0000221C0000}"/>
    <cellStyle name="Normal 11 3 3 14" xfId="31530" xr:uid="{00000000-0005-0000-0000-0000231C0000}"/>
    <cellStyle name="Normal 11 3 3 15" xfId="35135" xr:uid="{A16EB76B-CCC4-4F1E-AF90-72B6B8D9A911}"/>
    <cellStyle name="Normal 11 3 3 16" xfId="38677" xr:uid="{515E341F-F437-458D-8450-7C570C4E7DAC}"/>
    <cellStyle name="Normal 11 3 3 17" xfId="42258" xr:uid="{9B2023DC-3748-4AAD-AEA5-0BA4595C6B2F}"/>
    <cellStyle name="Normal 11 3 3 18" xfId="45769" xr:uid="{86ECF90B-4F39-4435-BB2D-49C94D708E4A}"/>
    <cellStyle name="Normal 11 3 3 19" xfId="46127" xr:uid="{CA665419-FA3C-43A7-89C2-DC84D02D716D}"/>
    <cellStyle name="Normal 11 3 3 2" xfId="4953" xr:uid="{00000000-0005-0000-0000-0000241C0000}"/>
    <cellStyle name="Normal 11 3 3 2 10" xfId="31696" xr:uid="{00000000-0005-0000-0000-0000251C0000}"/>
    <cellStyle name="Normal 11 3 3 2 11" xfId="35301" xr:uid="{4791FCA5-966F-45E5-BE19-420F6EC97A7C}"/>
    <cellStyle name="Normal 11 3 3 2 12" xfId="38843" xr:uid="{D865859B-D69D-4E49-90FF-0D238E3798A7}"/>
    <cellStyle name="Normal 11 3 3 2 13" xfId="42424" xr:uid="{EE2DFEB4-D1A0-47AE-8813-F862A9605FCE}"/>
    <cellStyle name="Normal 11 3 3 2 14" xfId="45897" xr:uid="{391AC64C-A64C-4E99-A178-BEE4B679A7BA}"/>
    <cellStyle name="Normal 11 3 3 2 15" xfId="46221" xr:uid="{2972BA4D-C0AF-4AB7-84BA-6E6782E74EEF}"/>
    <cellStyle name="Normal 11 3 3 2 2" xfId="5287" xr:uid="{00000000-0005-0000-0000-0000261C0000}"/>
    <cellStyle name="Normal 11 3 3 2 2 10" xfId="42756" xr:uid="{2AA1A950-9C24-43B8-A826-384E9F3F41AD}"/>
    <cellStyle name="Normal 11 3 3 2 2 2" xfId="6794" xr:uid="{00000000-0005-0000-0000-0000271C0000}"/>
    <cellStyle name="Normal 11 3 3 2 2 2 2" xfId="15839" xr:uid="{00000000-0005-0000-0000-0000281C0000}"/>
    <cellStyle name="Normal 11 3 3 2 2 2 3" xfId="19804" xr:uid="{00000000-0005-0000-0000-0000291C0000}"/>
    <cellStyle name="Normal 11 3 3 2 2 2 4" xfId="23581" xr:uid="{00000000-0005-0000-0000-00002A1C0000}"/>
    <cellStyle name="Normal 11 3 3 2 2 2 5" xfId="33388" xr:uid="{00000000-0005-0000-0000-00002B1C0000}"/>
    <cellStyle name="Normal 11 3 3 2 2 2 6" xfId="36987" xr:uid="{FA8443DD-E1F6-4B56-8D73-398E119F7E57}"/>
    <cellStyle name="Normal 11 3 3 2 2 2 7" xfId="40529" xr:uid="{14818B91-5955-4CEB-A4B1-B61D39A3232E}"/>
    <cellStyle name="Normal 11 3 3 2 2 2 8" xfId="44108" xr:uid="{15EF72F4-CE9F-476C-BB73-B03ABD0BC7B2}"/>
    <cellStyle name="Normal 11 3 3 2 2 3" xfId="14475" xr:uid="{00000000-0005-0000-0000-00002C1C0000}"/>
    <cellStyle name="Normal 11 3 3 2 2 4" xfId="18438" xr:uid="{00000000-0005-0000-0000-00002D1C0000}"/>
    <cellStyle name="Normal 11 3 3 2 2 5" xfId="22222" xr:uid="{00000000-0005-0000-0000-00002E1C0000}"/>
    <cellStyle name="Normal 11 3 3 2 2 6" xfId="30047" xr:uid="{00000000-0005-0000-0000-00002F1C0000}"/>
    <cellStyle name="Normal 11 3 3 2 2 7" xfId="32028" xr:uid="{00000000-0005-0000-0000-0000301C0000}"/>
    <cellStyle name="Normal 11 3 3 2 2 8" xfId="35633" xr:uid="{601A51A4-931F-4ACC-9C9F-CDD086E9DD56}"/>
    <cellStyle name="Normal 11 3 3 2 2 9" xfId="39175" xr:uid="{B1D2E59E-6761-4A19-BF00-13508ED24DE9}"/>
    <cellStyle name="Normal 11 3 3 2 3" xfId="5619" xr:uid="{00000000-0005-0000-0000-0000311C0000}"/>
    <cellStyle name="Normal 11 3 3 2 3 2" xfId="7126" xr:uid="{00000000-0005-0000-0000-0000321C0000}"/>
    <cellStyle name="Normal 11 3 3 2 3 2 2" xfId="16171" xr:uid="{00000000-0005-0000-0000-0000331C0000}"/>
    <cellStyle name="Normal 11 3 3 2 3 2 3" xfId="20136" xr:uid="{00000000-0005-0000-0000-0000341C0000}"/>
    <cellStyle name="Normal 11 3 3 2 3 2 4" xfId="23913" xr:uid="{00000000-0005-0000-0000-0000351C0000}"/>
    <cellStyle name="Normal 11 3 3 2 3 2 5" xfId="33720" xr:uid="{00000000-0005-0000-0000-0000361C0000}"/>
    <cellStyle name="Normal 11 3 3 2 3 2 6" xfId="37319" xr:uid="{5FC1A9C9-4DB8-42FF-8550-4A30EE4B21D4}"/>
    <cellStyle name="Normal 11 3 3 2 3 2 7" xfId="40861" xr:uid="{99DE0341-C26A-414E-A644-FC29FD6C1731}"/>
    <cellStyle name="Normal 11 3 3 2 3 2 8" xfId="44440" xr:uid="{828766C8-07F8-46BC-9BB2-F43AB5FA3D63}"/>
    <cellStyle name="Normal 11 3 3 2 3 3" xfId="14807" xr:uid="{00000000-0005-0000-0000-0000371C0000}"/>
    <cellStyle name="Normal 11 3 3 2 3 4" xfId="18770" xr:uid="{00000000-0005-0000-0000-0000381C0000}"/>
    <cellStyle name="Normal 11 3 3 2 3 5" xfId="22554" xr:uid="{00000000-0005-0000-0000-0000391C0000}"/>
    <cellStyle name="Normal 11 3 3 2 3 6" xfId="32360" xr:uid="{00000000-0005-0000-0000-00003A1C0000}"/>
    <cellStyle name="Normal 11 3 3 2 3 7" xfId="35965" xr:uid="{363A595E-1E8F-419B-A1F4-196C96070981}"/>
    <cellStyle name="Normal 11 3 3 2 3 8" xfId="39507" xr:uid="{E08D34CF-B05E-413C-9FE9-9B8685A09BAF}"/>
    <cellStyle name="Normal 11 3 3 2 3 9" xfId="43088" xr:uid="{6EA39C77-9CA4-4DE3-8DC0-1274877F56ED}"/>
    <cellStyle name="Normal 11 3 3 2 4" xfId="5951" xr:uid="{00000000-0005-0000-0000-00003B1C0000}"/>
    <cellStyle name="Normal 11 3 3 2 4 2" xfId="7458" xr:uid="{00000000-0005-0000-0000-00003C1C0000}"/>
    <cellStyle name="Normal 11 3 3 2 4 2 2" xfId="16503" xr:uid="{00000000-0005-0000-0000-00003D1C0000}"/>
    <cellStyle name="Normal 11 3 3 2 4 2 3" xfId="20468" xr:uid="{00000000-0005-0000-0000-00003E1C0000}"/>
    <cellStyle name="Normal 11 3 3 2 4 2 4" xfId="24245" xr:uid="{00000000-0005-0000-0000-00003F1C0000}"/>
    <cellStyle name="Normal 11 3 3 2 4 2 5" xfId="34052" xr:uid="{00000000-0005-0000-0000-0000401C0000}"/>
    <cellStyle name="Normal 11 3 3 2 4 2 6" xfId="37651" xr:uid="{467950C1-D45B-44E5-9CE8-A8184A7BE2D1}"/>
    <cellStyle name="Normal 11 3 3 2 4 2 7" xfId="41193" xr:uid="{0998A665-19F1-4018-9373-C4E40E1FD9C1}"/>
    <cellStyle name="Normal 11 3 3 2 4 2 8" xfId="44772" xr:uid="{2504C762-BE0F-4278-BCA1-15769EC2CF2F}"/>
    <cellStyle name="Normal 11 3 3 2 4 3" xfId="15139" xr:uid="{00000000-0005-0000-0000-0000411C0000}"/>
    <cellStyle name="Normal 11 3 3 2 4 4" xfId="19102" xr:uid="{00000000-0005-0000-0000-0000421C0000}"/>
    <cellStyle name="Normal 11 3 3 2 4 5" xfId="22886" xr:uid="{00000000-0005-0000-0000-0000431C0000}"/>
    <cellStyle name="Normal 11 3 3 2 4 6" xfId="32692" xr:uid="{00000000-0005-0000-0000-0000441C0000}"/>
    <cellStyle name="Normal 11 3 3 2 4 7" xfId="36297" xr:uid="{2F92E448-2DE1-4709-B4B6-554DB68FB826}"/>
    <cellStyle name="Normal 11 3 3 2 4 8" xfId="39839" xr:uid="{3323C599-8D4D-477B-BAEA-96D6015BEA2A}"/>
    <cellStyle name="Normal 11 3 3 2 4 9" xfId="43420" xr:uid="{9D18DFB7-EFF5-4850-B4C9-92835C7E71DC}"/>
    <cellStyle name="Normal 11 3 3 2 5" xfId="6462" xr:uid="{00000000-0005-0000-0000-0000451C0000}"/>
    <cellStyle name="Normal 11 3 3 2 5 2" xfId="15507" xr:uid="{00000000-0005-0000-0000-0000461C0000}"/>
    <cellStyle name="Normal 11 3 3 2 5 3" xfId="19472" xr:uid="{00000000-0005-0000-0000-0000471C0000}"/>
    <cellStyle name="Normal 11 3 3 2 5 4" xfId="23249" xr:uid="{00000000-0005-0000-0000-0000481C0000}"/>
    <cellStyle name="Normal 11 3 3 2 5 5" xfId="33056" xr:uid="{00000000-0005-0000-0000-0000491C0000}"/>
    <cellStyle name="Normal 11 3 3 2 5 6" xfId="36655" xr:uid="{947A5619-F51E-4ADB-A402-FF8E2947EF1E}"/>
    <cellStyle name="Normal 11 3 3 2 5 7" xfId="40197" xr:uid="{F7196D0A-7F2E-4FBB-9FA4-C58F11FC3748}"/>
    <cellStyle name="Normal 11 3 3 2 5 8" xfId="43776" xr:uid="{63244583-BF8A-4700-901E-2F23CDC6D727}"/>
    <cellStyle name="Normal 11 3 3 2 6" xfId="14143" xr:uid="{00000000-0005-0000-0000-00004A1C0000}"/>
    <cellStyle name="Normal 11 3 3 2 7" xfId="18106" xr:uid="{00000000-0005-0000-0000-00004B1C0000}"/>
    <cellStyle name="Normal 11 3 3 2 8" xfId="21890" xr:uid="{00000000-0005-0000-0000-00004C1C0000}"/>
    <cellStyle name="Normal 11 3 3 2 9" xfId="27401" xr:uid="{00000000-0005-0000-0000-00004D1C0000}"/>
    <cellStyle name="Normal 11 3 3 3" xfId="5121" xr:uid="{00000000-0005-0000-0000-00004E1C0000}"/>
    <cellStyle name="Normal 11 3 3 3 10" xfId="42590" xr:uid="{79347807-E54B-4B05-A583-862154285D33}"/>
    <cellStyle name="Normal 11 3 3 3 2" xfId="6628" xr:uid="{00000000-0005-0000-0000-00004F1C0000}"/>
    <cellStyle name="Normal 11 3 3 3 2 2" xfId="15673" xr:uid="{00000000-0005-0000-0000-0000501C0000}"/>
    <cellStyle name="Normal 11 3 3 3 2 3" xfId="19638" xr:uid="{00000000-0005-0000-0000-0000511C0000}"/>
    <cellStyle name="Normal 11 3 3 3 2 4" xfId="23415" xr:uid="{00000000-0005-0000-0000-0000521C0000}"/>
    <cellStyle name="Normal 11 3 3 3 2 5" xfId="33222" xr:uid="{00000000-0005-0000-0000-0000531C0000}"/>
    <cellStyle name="Normal 11 3 3 3 2 6" xfId="36821" xr:uid="{125E01E3-044E-4495-85C0-D0351B6062C9}"/>
    <cellStyle name="Normal 11 3 3 3 2 7" xfId="40363" xr:uid="{C763F88C-2B4E-4BA0-B0B3-84A8F3948FE4}"/>
    <cellStyle name="Normal 11 3 3 3 2 8" xfId="43942" xr:uid="{E8C5DD2C-59D4-4915-B762-237893FF8590}"/>
    <cellStyle name="Normal 11 3 3 3 3" xfId="14309" xr:uid="{00000000-0005-0000-0000-0000541C0000}"/>
    <cellStyle name="Normal 11 3 3 3 4" xfId="18272" xr:uid="{00000000-0005-0000-0000-0000551C0000}"/>
    <cellStyle name="Normal 11 3 3 3 5" xfId="22056" xr:uid="{00000000-0005-0000-0000-0000561C0000}"/>
    <cellStyle name="Normal 11 3 3 3 6" xfId="28568" xr:uid="{00000000-0005-0000-0000-0000571C0000}"/>
    <cellStyle name="Normal 11 3 3 3 7" xfId="31862" xr:uid="{00000000-0005-0000-0000-0000581C0000}"/>
    <cellStyle name="Normal 11 3 3 3 8" xfId="35467" xr:uid="{006A4CDC-3AAE-4842-93C6-2F248628BCC3}"/>
    <cellStyle name="Normal 11 3 3 3 9" xfId="39009" xr:uid="{655DEE30-1317-419C-A06A-A308DF8F61CD}"/>
    <cellStyle name="Normal 11 3 3 4" xfId="5453" xr:uid="{00000000-0005-0000-0000-0000591C0000}"/>
    <cellStyle name="Normal 11 3 3 4 10" xfId="42922" xr:uid="{EC6D4BCD-577A-45D4-9CDE-5A90FB5C0467}"/>
    <cellStyle name="Normal 11 3 3 4 2" xfId="6960" xr:uid="{00000000-0005-0000-0000-00005A1C0000}"/>
    <cellStyle name="Normal 11 3 3 4 2 2" xfId="16005" xr:uid="{00000000-0005-0000-0000-00005B1C0000}"/>
    <cellStyle name="Normal 11 3 3 4 2 3" xfId="19970" xr:uid="{00000000-0005-0000-0000-00005C1C0000}"/>
    <cellStyle name="Normal 11 3 3 4 2 4" xfId="23747" xr:uid="{00000000-0005-0000-0000-00005D1C0000}"/>
    <cellStyle name="Normal 11 3 3 4 2 5" xfId="33554" xr:uid="{00000000-0005-0000-0000-00005E1C0000}"/>
    <cellStyle name="Normal 11 3 3 4 2 6" xfId="37153" xr:uid="{1E22DD05-79E7-426E-B57C-FC68100F35ED}"/>
    <cellStyle name="Normal 11 3 3 4 2 7" xfId="40695" xr:uid="{3F79A9D3-021D-4634-B82C-7900A1D16451}"/>
    <cellStyle name="Normal 11 3 3 4 2 8" xfId="44274" xr:uid="{40EE3F32-A4F3-4095-A313-BED52E5A0949}"/>
    <cellStyle name="Normal 11 3 3 4 3" xfId="14641" xr:uid="{00000000-0005-0000-0000-00005F1C0000}"/>
    <cellStyle name="Normal 11 3 3 4 4" xfId="18604" xr:uid="{00000000-0005-0000-0000-0000601C0000}"/>
    <cellStyle name="Normal 11 3 3 4 5" xfId="22388" xr:uid="{00000000-0005-0000-0000-0000611C0000}"/>
    <cellStyle name="Normal 11 3 3 4 6" xfId="30711" xr:uid="{00000000-0005-0000-0000-0000621C0000}"/>
    <cellStyle name="Normal 11 3 3 4 7" xfId="32194" xr:uid="{00000000-0005-0000-0000-0000631C0000}"/>
    <cellStyle name="Normal 11 3 3 4 8" xfId="35799" xr:uid="{06258F1D-00BC-4FF4-9FE1-1D84BF523F6F}"/>
    <cellStyle name="Normal 11 3 3 4 9" xfId="39341" xr:uid="{F4523E59-9E8F-4856-801A-5DE7AE990B22}"/>
    <cellStyle name="Normal 11 3 3 5" xfId="5785" xr:uid="{00000000-0005-0000-0000-0000641C0000}"/>
    <cellStyle name="Normal 11 3 3 5 2" xfId="7292" xr:uid="{00000000-0005-0000-0000-0000651C0000}"/>
    <cellStyle name="Normal 11 3 3 5 2 2" xfId="16337" xr:uid="{00000000-0005-0000-0000-0000661C0000}"/>
    <cellStyle name="Normal 11 3 3 5 2 3" xfId="20302" xr:uid="{00000000-0005-0000-0000-0000671C0000}"/>
    <cellStyle name="Normal 11 3 3 5 2 4" xfId="24079" xr:uid="{00000000-0005-0000-0000-0000681C0000}"/>
    <cellStyle name="Normal 11 3 3 5 2 5" xfId="33886" xr:uid="{00000000-0005-0000-0000-0000691C0000}"/>
    <cellStyle name="Normal 11 3 3 5 2 6" xfId="37485" xr:uid="{C9C79497-D2FF-40FA-A89D-948CC8D58DCB}"/>
    <cellStyle name="Normal 11 3 3 5 2 7" xfId="41027" xr:uid="{0EC0E133-2595-42D6-B253-08C0D26B9E01}"/>
    <cellStyle name="Normal 11 3 3 5 2 8" xfId="44606" xr:uid="{1DC709BA-F624-4D78-8931-DFD108C8FB0A}"/>
    <cellStyle name="Normal 11 3 3 5 3" xfId="14973" xr:uid="{00000000-0005-0000-0000-00006A1C0000}"/>
    <cellStyle name="Normal 11 3 3 5 4" xfId="18936" xr:uid="{00000000-0005-0000-0000-00006B1C0000}"/>
    <cellStyle name="Normal 11 3 3 5 5" xfId="22720" xr:uid="{00000000-0005-0000-0000-00006C1C0000}"/>
    <cellStyle name="Normal 11 3 3 5 6" xfId="32526" xr:uid="{00000000-0005-0000-0000-00006D1C0000}"/>
    <cellStyle name="Normal 11 3 3 5 7" xfId="36131" xr:uid="{E61FDCFD-5F01-405E-BDAB-51A9E9274791}"/>
    <cellStyle name="Normal 11 3 3 5 8" xfId="39673" xr:uid="{08C3B223-3BCB-4014-B85C-667C63110D5E}"/>
    <cellStyle name="Normal 11 3 3 5 9" xfId="43254" xr:uid="{277D23D4-02FE-44D3-B4F7-D42F5CCC0845}"/>
    <cellStyle name="Normal 11 3 3 6" xfId="6296" xr:uid="{00000000-0005-0000-0000-00006E1C0000}"/>
    <cellStyle name="Normal 11 3 3 6 2" xfId="15341" xr:uid="{00000000-0005-0000-0000-00006F1C0000}"/>
    <cellStyle name="Normal 11 3 3 6 3" xfId="19306" xr:uid="{00000000-0005-0000-0000-0000701C0000}"/>
    <cellStyle name="Normal 11 3 3 6 4" xfId="23083" xr:uid="{00000000-0005-0000-0000-0000711C0000}"/>
    <cellStyle name="Normal 11 3 3 6 5" xfId="32890" xr:uid="{00000000-0005-0000-0000-0000721C0000}"/>
    <cellStyle name="Normal 11 3 3 6 6" xfId="36489" xr:uid="{C8F83FCF-8A9A-42E7-8323-C87D6D6D4408}"/>
    <cellStyle name="Normal 11 3 3 6 7" xfId="40031" xr:uid="{FF01DB49-694F-4E64-A2F0-042C79BA0850}"/>
    <cellStyle name="Normal 11 3 3 6 8" xfId="43610" xr:uid="{0F77EF8F-7FF3-4CF7-A74A-CB4B2608A70A}"/>
    <cellStyle name="Normal 11 3 3 7" xfId="10444" xr:uid="{00000000-0005-0000-0000-0000731C0000}"/>
    <cellStyle name="Normal 11 3 3 7 2" xfId="17351" xr:uid="{00000000-0005-0000-0000-0000741C0000}"/>
    <cellStyle name="Normal 11 3 3 7 3" xfId="21305" xr:uid="{00000000-0005-0000-0000-0000751C0000}"/>
    <cellStyle name="Normal 11 3 3 7 4" xfId="25097" xr:uid="{00000000-0005-0000-0000-0000761C0000}"/>
    <cellStyle name="Normal 11 3 3 7 5" xfId="34877" xr:uid="{00000000-0005-0000-0000-0000771C0000}"/>
    <cellStyle name="Normal 11 3 3 7 6" xfId="38471" xr:uid="{A234FE4E-C969-4CA4-B662-4DB220E130D5}"/>
    <cellStyle name="Normal 11 3 3 7 7" xfId="42025" xr:uid="{6E36B855-1453-472B-BA67-E5BB6AF80F58}"/>
    <cellStyle name="Normal 11 3 3 7 8" xfId="45584" xr:uid="{393DCE38-A7BA-433A-8BDD-1CCFEB145447}"/>
    <cellStyle name="Normal 11 3 3 8" xfId="4784" xr:uid="{00000000-0005-0000-0000-0000781C0000}"/>
    <cellStyle name="Normal 11 3 3 9" xfId="13977" xr:uid="{00000000-0005-0000-0000-0000791C0000}"/>
    <cellStyle name="Normal 11 3 4" xfId="876" xr:uid="{00000000-0005-0000-0000-00007A1C0000}"/>
    <cellStyle name="Normal 11 3 4 10" xfId="26267" xr:uid="{00000000-0005-0000-0000-00007B1C0000}"/>
    <cellStyle name="Normal 11 3 4 11" xfId="31613" xr:uid="{00000000-0005-0000-0000-00007C1C0000}"/>
    <cellStyle name="Normal 11 3 4 12" xfId="35218" xr:uid="{DB27DB87-8F5D-44B7-9F81-2854D873433E}"/>
    <cellStyle name="Normal 11 3 4 13" xfId="38760" xr:uid="{CD57D4D7-39C0-4C87-B3D9-0797EE2458F1}"/>
    <cellStyle name="Normal 11 3 4 14" xfId="42341" xr:uid="{61115097-91DB-44D2-A59D-26DBDF743C02}"/>
    <cellStyle name="Normal 11 3 4 15" xfId="45804" xr:uid="{E66EA804-15C3-4327-A530-499AB28E3D1F}"/>
    <cellStyle name="Normal 11 3 4 16" xfId="46151" xr:uid="{9F431F51-E572-49C9-8B18-3316B60845EB}"/>
    <cellStyle name="Normal 11 3 4 2" xfId="5204" xr:uid="{00000000-0005-0000-0000-00007D1C0000}"/>
    <cellStyle name="Normal 11 3 4 2 10" xfId="42673" xr:uid="{FB80FA13-19DC-4A9E-AEF6-72FBF8846B9C}"/>
    <cellStyle name="Normal 11 3 4 2 2" xfId="6711" xr:uid="{00000000-0005-0000-0000-00007E1C0000}"/>
    <cellStyle name="Normal 11 3 4 2 2 2" xfId="15756" xr:uid="{00000000-0005-0000-0000-00007F1C0000}"/>
    <cellStyle name="Normal 11 3 4 2 2 3" xfId="19721" xr:uid="{00000000-0005-0000-0000-0000801C0000}"/>
    <cellStyle name="Normal 11 3 4 2 2 4" xfId="23498" xr:uid="{00000000-0005-0000-0000-0000811C0000}"/>
    <cellStyle name="Normal 11 3 4 2 2 5" xfId="33305" xr:uid="{00000000-0005-0000-0000-0000821C0000}"/>
    <cellStyle name="Normal 11 3 4 2 2 6" xfId="36904" xr:uid="{DC50F62D-D5F5-430B-AAD3-198794B8D325}"/>
    <cellStyle name="Normal 11 3 4 2 2 7" xfId="40446" xr:uid="{C09F0D53-979B-426D-A185-893B6D55BBB6}"/>
    <cellStyle name="Normal 11 3 4 2 2 8" xfId="44025" xr:uid="{631CDAF1-2C41-4775-BAB3-73AF81ED84A3}"/>
    <cellStyle name="Normal 11 3 4 2 3" xfId="14392" xr:uid="{00000000-0005-0000-0000-0000831C0000}"/>
    <cellStyle name="Normal 11 3 4 2 4" xfId="18355" xr:uid="{00000000-0005-0000-0000-0000841C0000}"/>
    <cellStyle name="Normal 11 3 4 2 5" xfId="22139" xr:uid="{00000000-0005-0000-0000-0000851C0000}"/>
    <cellStyle name="Normal 11 3 4 2 6" xfId="28890" xr:uid="{00000000-0005-0000-0000-0000861C0000}"/>
    <cellStyle name="Normal 11 3 4 2 7" xfId="31945" xr:uid="{00000000-0005-0000-0000-0000871C0000}"/>
    <cellStyle name="Normal 11 3 4 2 8" xfId="35550" xr:uid="{84517594-D3A9-43C4-B5F6-0533E37C2A5D}"/>
    <cellStyle name="Normal 11 3 4 2 9" xfId="39092" xr:uid="{3EDA7163-A743-446F-B246-C1CFFDA23C73}"/>
    <cellStyle name="Normal 11 3 4 3" xfId="5536" xr:uid="{00000000-0005-0000-0000-0000881C0000}"/>
    <cellStyle name="Normal 11 3 4 3 2" xfId="7043" xr:uid="{00000000-0005-0000-0000-0000891C0000}"/>
    <cellStyle name="Normal 11 3 4 3 2 2" xfId="16088" xr:uid="{00000000-0005-0000-0000-00008A1C0000}"/>
    <cellStyle name="Normal 11 3 4 3 2 3" xfId="20053" xr:uid="{00000000-0005-0000-0000-00008B1C0000}"/>
    <cellStyle name="Normal 11 3 4 3 2 4" xfId="23830" xr:uid="{00000000-0005-0000-0000-00008C1C0000}"/>
    <cellStyle name="Normal 11 3 4 3 2 5" xfId="33637" xr:uid="{00000000-0005-0000-0000-00008D1C0000}"/>
    <cellStyle name="Normal 11 3 4 3 2 6" xfId="37236" xr:uid="{06505768-493D-4318-831B-2467B323AB5F}"/>
    <cellStyle name="Normal 11 3 4 3 2 7" xfId="40778" xr:uid="{CF1E55A0-F19C-4104-BB79-52322F1F423B}"/>
    <cellStyle name="Normal 11 3 4 3 2 8" xfId="44357" xr:uid="{10491924-F708-4206-ADC3-9D42CECDA318}"/>
    <cellStyle name="Normal 11 3 4 3 3" xfId="14724" xr:uid="{00000000-0005-0000-0000-00008E1C0000}"/>
    <cellStyle name="Normal 11 3 4 3 4" xfId="18687" xr:uid="{00000000-0005-0000-0000-00008F1C0000}"/>
    <cellStyle name="Normal 11 3 4 3 5" xfId="22471" xr:uid="{00000000-0005-0000-0000-0000901C0000}"/>
    <cellStyle name="Normal 11 3 4 3 6" xfId="32277" xr:uid="{00000000-0005-0000-0000-0000911C0000}"/>
    <cellStyle name="Normal 11 3 4 3 7" xfId="35882" xr:uid="{40CE0BDB-51CA-4248-B3E0-34D33296F7E5}"/>
    <cellStyle name="Normal 11 3 4 3 8" xfId="39424" xr:uid="{1695A312-A877-42C2-A5E3-DCCC9CB14755}"/>
    <cellStyle name="Normal 11 3 4 3 9" xfId="43005" xr:uid="{670D2B42-C071-42CA-A177-A01DC2849A59}"/>
    <cellStyle name="Normal 11 3 4 4" xfId="5868" xr:uid="{00000000-0005-0000-0000-0000921C0000}"/>
    <cellStyle name="Normal 11 3 4 4 2" xfId="7375" xr:uid="{00000000-0005-0000-0000-0000931C0000}"/>
    <cellStyle name="Normal 11 3 4 4 2 2" xfId="16420" xr:uid="{00000000-0005-0000-0000-0000941C0000}"/>
    <cellStyle name="Normal 11 3 4 4 2 3" xfId="20385" xr:uid="{00000000-0005-0000-0000-0000951C0000}"/>
    <cellStyle name="Normal 11 3 4 4 2 4" xfId="24162" xr:uid="{00000000-0005-0000-0000-0000961C0000}"/>
    <cellStyle name="Normal 11 3 4 4 2 5" xfId="33969" xr:uid="{00000000-0005-0000-0000-0000971C0000}"/>
    <cellStyle name="Normal 11 3 4 4 2 6" xfId="37568" xr:uid="{56776A37-421F-483D-B5FA-D38F7EB7CD4E}"/>
    <cellStyle name="Normal 11 3 4 4 2 7" xfId="41110" xr:uid="{433B4593-91D9-498A-912C-F691021638BF}"/>
    <cellStyle name="Normal 11 3 4 4 2 8" xfId="44689" xr:uid="{93A7CB8D-7294-4902-98BF-8A96531BD686}"/>
    <cellStyle name="Normal 11 3 4 4 3" xfId="15056" xr:uid="{00000000-0005-0000-0000-0000981C0000}"/>
    <cellStyle name="Normal 11 3 4 4 4" xfId="19019" xr:uid="{00000000-0005-0000-0000-0000991C0000}"/>
    <cellStyle name="Normal 11 3 4 4 5" xfId="22803" xr:uid="{00000000-0005-0000-0000-00009A1C0000}"/>
    <cellStyle name="Normal 11 3 4 4 6" xfId="32609" xr:uid="{00000000-0005-0000-0000-00009B1C0000}"/>
    <cellStyle name="Normal 11 3 4 4 7" xfId="36214" xr:uid="{64D03150-FB35-4BCA-886F-3C52EFE41730}"/>
    <cellStyle name="Normal 11 3 4 4 8" xfId="39756" xr:uid="{AFE08C13-F002-46F0-AF13-855AA4570873}"/>
    <cellStyle name="Normal 11 3 4 4 9" xfId="43337" xr:uid="{1699D24F-E541-49B5-A3AB-21785B416A59}"/>
    <cellStyle name="Normal 11 3 4 5" xfId="6379" xr:uid="{00000000-0005-0000-0000-00009C1C0000}"/>
    <cellStyle name="Normal 11 3 4 5 2" xfId="15424" xr:uid="{00000000-0005-0000-0000-00009D1C0000}"/>
    <cellStyle name="Normal 11 3 4 5 3" xfId="19389" xr:uid="{00000000-0005-0000-0000-00009E1C0000}"/>
    <cellStyle name="Normal 11 3 4 5 4" xfId="23166" xr:uid="{00000000-0005-0000-0000-00009F1C0000}"/>
    <cellStyle name="Normal 11 3 4 5 5" xfId="32973" xr:uid="{00000000-0005-0000-0000-0000A01C0000}"/>
    <cellStyle name="Normal 11 3 4 5 6" xfId="36572" xr:uid="{A010ABCF-E555-426A-B041-4DF051A7DC2E}"/>
    <cellStyle name="Normal 11 3 4 5 7" xfId="40114" xr:uid="{C9FBCAAF-EA6C-4CE7-8E0F-B1A1196FE4B2}"/>
    <cellStyle name="Normal 11 3 4 5 8" xfId="43693" xr:uid="{8577AF41-2CD8-43B6-BD1F-E97EE54623D0}"/>
    <cellStyle name="Normal 11 3 4 6" xfId="4869" xr:uid="{00000000-0005-0000-0000-0000A11C0000}"/>
    <cellStyle name="Normal 11 3 4 7" xfId="14060" xr:uid="{00000000-0005-0000-0000-0000A21C0000}"/>
    <cellStyle name="Normal 11 3 4 8" xfId="18023" xr:uid="{00000000-0005-0000-0000-0000A31C0000}"/>
    <cellStyle name="Normal 11 3 4 9" xfId="21807" xr:uid="{00000000-0005-0000-0000-0000A41C0000}"/>
    <cellStyle name="Normal 11 3 5" xfId="4653" xr:uid="{00000000-0005-0000-0000-0000A51C0000}"/>
    <cellStyle name="Normal 11 3 5 10" xfId="38926" xr:uid="{60F0AB85-5194-431C-A691-EB24B330484D}"/>
    <cellStyle name="Normal 11 3 5 11" xfId="42507" xr:uid="{67D0283F-A84F-43DC-87DD-86C7347EA5B7}"/>
    <cellStyle name="Normal 11 3 5 2" xfId="6545" xr:uid="{00000000-0005-0000-0000-0000A61C0000}"/>
    <cellStyle name="Normal 11 3 5 2 2" xfId="15590" xr:uid="{00000000-0005-0000-0000-0000A71C0000}"/>
    <cellStyle name="Normal 11 3 5 2 3" xfId="19555" xr:uid="{00000000-0005-0000-0000-0000A81C0000}"/>
    <cellStyle name="Normal 11 3 5 2 4" xfId="23332" xr:uid="{00000000-0005-0000-0000-0000A91C0000}"/>
    <cellStyle name="Normal 11 3 5 2 5" xfId="29169" xr:uid="{00000000-0005-0000-0000-0000AA1C0000}"/>
    <cellStyle name="Normal 11 3 5 2 6" xfId="33139" xr:uid="{00000000-0005-0000-0000-0000AB1C0000}"/>
    <cellStyle name="Normal 11 3 5 2 7" xfId="36738" xr:uid="{D5E88C49-8E8F-4212-A575-C48ACCF9127E}"/>
    <cellStyle name="Normal 11 3 5 2 8" xfId="40280" xr:uid="{F611E5EF-56BF-4B0A-BE44-0A30B06FA02C}"/>
    <cellStyle name="Normal 11 3 5 2 9" xfId="43859" xr:uid="{6C9653B5-660C-48C0-A1F3-0BEF058BC4D1}"/>
    <cellStyle name="Normal 11 3 5 3" xfId="5038" xr:uid="{00000000-0005-0000-0000-0000AC1C0000}"/>
    <cellStyle name="Normal 11 3 5 4" xfId="14226" xr:uid="{00000000-0005-0000-0000-0000AD1C0000}"/>
    <cellStyle name="Normal 11 3 5 5" xfId="18189" xr:uid="{00000000-0005-0000-0000-0000AE1C0000}"/>
    <cellStyle name="Normal 11 3 5 6" xfId="21973" xr:uid="{00000000-0005-0000-0000-0000AF1C0000}"/>
    <cellStyle name="Normal 11 3 5 7" xfId="26545" xr:uid="{00000000-0005-0000-0000-0000B01C0000}"/>
    <cellStyle name="Normal 11 3 5 8" xfId="31779" xr:uid="{00000000-0005-0000-0000-0000B11C0000}"/>
    <cellStyle name="Normal 11 3 5 9" xfId="35384" xr:uid="{902FE9F0-F72F-47F3-BF27-AC2DAE8FDD80}"/>
    <cellStyle name="Normal 11 3 6" xfId="4658" xr:uid="{00000000-0005-0000-0000-0000B21C0000}"/>
    <cellStyle name="Normal 11 3 6 10" xfId="39258" xr:uid="{A5F16778-3E79-4453-A3E1-E2A914891AEE}"/>
    <cellStyle name="Normal 11 3 6 11" xfId="42839" xr:uid="{6715D160-BA3A-4269-BCF1-18AB7C1D139A}"/>
    <cellStyle name="Normal 11 3 6 2" xfId="6877" xr:uid="{00000000-0005-0000-0000-0000B31C0000}"/>
    <cellStyle name="Normal 11 3 6 2 2" xfId="15922" xr:uid="{00000000-0005-0000-0000-0000B41C0000}"/>
    <cellStyle name="Normal 11 3 6 2 3" xfId="19887" xr:uid="{00000000-0005-0000-0000-0000B51C0000}"/>
    <cellStyle name="Normal 11 3 6 2 4" xfId="23664" xr:uid="{00000000-0005-0000-0000-0000B61C0000}"/>
    <cellStyle name="Normal 11 3 6 2 5" xfId="29657" xr:uid="{00000000-0005-0000-0000-0000B71C0000}"/>
    <cellStyle name="Normal 11 3 6 2 6" xfId="33471" xr:uid="{00000000-0005-0000-0000-0000B81C0000}"/>
    <cellStyle name="Normal 11 3 6 2 7" xfId="37070" xr:uid="{5AA578F4-D941-4394-B385-E1D95FB897B5}"/>
    <cellStyle name="Normal 11 3 6 2 8" xfId="40612" xr:uid="{DC665F93-BE7D-492F-9489-2FE36308E714}"/>
    <cellStyle name="Normal 11 3 6 2 9" xfId="44191" xr:uid="{922FDBA0-5152-4BEF-911D-7913B43915A8}"/>
    <cellStyle name="Normal 11 3 6 3" xfId="5370" xr:uid="{00000000-0005-0000-0000-0000B91C0000}"/>
    <cellStyle name="Normal 11 3 6 4" xfId="14558" xr:uid="{00000000-0005-0000-0000-0000BA1C0000}"/>
    <cellStyle name="Normal 11 3 6 5" xfId="18521" xr:uid="{00000000-0005-0000-0000-0000BB1C0000}"/>
    <cellStyle name="Normal 11 3 6 6" xfId="22305" xr:uid="{00000000-0005-0000-0000-0000BC1C0000}"/>
    <cellStyle name="Normal 11 3 6 7" xfId="27005" xr:uid="{00000000-0005-0000-0000-0000BD1C0000}"/>
    <cellStyle name="Normal 11 3 6 8" xfId="32111" xr:uid="{00000000-0005-0000-0000-0000BE1C0000}"/>
    <cellStyle name="Normal 11 3 6 9" xfId="35716" xr:uid="{985624CF-D4F4-42C1-99D3-F11E3E3A6DB6}"/>
    <cellStyle name="Normal 11 3 7" xfId="5702" xr:uid="{00000000-0005-0000-0000-0000BF1C0000}"/>
    <cellStyle name="Normal 11 3 7 10" xfId="43171" xr:uid="{BEF524C7-5563-4A17-9421-7D8FE3920C69}"/>
    <cellStyle name="Normal 11 3 7 2" xfId="7209" xr:uid="{00000000-0005-0000-0000-0000C01C0000}"/>
    <cellStyle name="Normal 11 3 7 2 2" xfId="16254" xr:uid="{00000000-0005-0000-0000-0000C11C0000}"/>
    <cellStyle name="Normal 11 3 7 2 3" xfId="20219" xr:uid="{00000000-0005-0000-0000-0000C21C0000}"/>
    <cellStyle name="Normal 11 3 7 2 4" xfId="23996" xr:uid="{00000000-0005-0000-0000-0000C31C0000}"/>
    <cellStyle name="Normal 11 3 7 2 5" xfId="33803" xr:uid="{00000000-0005-0000-0000-0000C41C0000}"/>
    <cellStyle name="Normal 11 3 7 2 6" xfId="37402" xr:uid="{1D55EC6D-890B-4807-B089-22D2F102C0D3}"/>
    <cellStyle name="Normal 11 3 7 2 7" xfId="40944" xr:uid="{E432D4C4-BA17-4ABD-A55A-9EB41F9AFD10}"/>
    <cellStyle name="Normal 11 3 7 2 8" xfId="44523" xr:uid="{5508BA93-EEBB-4FF8-9EC5-7F21DBC9B58F}"/>
    <cellStyle name="Normal 11 3 7 3" xfId="14890" xr:uid="{00000000-0005-0000-0000-0000C51C0000}"/>
    <cellStyle name="Normal 11 3 7 4" xfId="18853" xr:uid="{00000000-0005-0000-0000-0000C61C0000}"/>
    <cellStyle name="Normal 11 3 7 5" xfId="22637" xr:uid="{00000000-0005-0000-0000-0000C71C0000}"/>
    <cellStyle name="Normal 11 3 7 6" xfId="28017" xr:uid="{00000000-0005-0000-0000-0000C81C0000}"/>
    <cellStyle name="Normal 11 3 7 7" xfId="32443" xr:uid="{00000000-0005-0000-0000-0000C91C0000}"/>
    <cellStyle name="Normal 11 3 7 8" xfId="36048" xr:uid="{7471BF36-BB8B-4551-9687-61F23294CFBA}"/>
    <cellStyle name="Normal 11 3 7 9" xfId="39590" xr:uid="{B8B46130-8A1B-4F67-8890-5FC36AAF4722}"/>
    <cellStyle name="Normal 11 3 8" xfId="6212" xr:uid="{00000000-0005-0000-0000-0000CA1C0000}"/>
    <cellStyle name="Normal 11 3 8 2" xfId="15257" xr:uid="{00000000-0005-0000-0000-0000CB1C0000}"/>
    <cellStyle name="Normal 11 3 8 3" xfId="19222" xr:uid="{00000000-0005-0000-0000-0000CC1C0000}"/>
    <cellStyle name="Normal 11 3 8 4" xfId="22999" xr:uid="{00000000-0005-0000-0000-0000CD1C0000}"/>
    <cellStyle name="Normal 11 3 8 5" xfId="30425" xr:uid="{00000000-0005-0000-0000-0000CE1C0000}"/>
    <cellStyle name="Normal 11 3 8 6" xfId="32806" xr:uid="{00000000-0005-0000-0000-0000CF1C0000}"/>
    <cellStyle name="Normal 11 3 8 7" xfId="36406" xr:uid="{494CB3B3-46BA-4830-9A50-FEDABACD733B}"/>
    <cellStyle name="Normal 11 3 8 8" xfId="39948" xr:uid="{10D4B419-A206-4BEC-B230-A9B3D16D370E}"/>
    <cellStyle name="Normal 11 3 8 9" xfId="43527" xr:uid="{EA0680F7-773F-47F6-9630-D83D91017A21}"/>
    <cellStyle name="Normal 11 3 9" xfId="7748" xr:uid="{00000000-0005-0000-0000-0000D01C0000}"/>
    <cellStyle name="Normal 11 3 9 2" xfId="16672" xr:uid="{00000000-0005-0000-0000-0000D11C0000}"/>
    <cellStyle name="Normal 11 3 9 3" xfId="20630" xr:uid="{00000000-0005-0000-0000-0000D21C0000}"/>
    <cellStyle name="Normal 11 3 9 4" xfId="24417" xr:uid="{00000000-0005-0000-0000-0000D31C0000}"/>
    <cellStyle name="Normal 11 3 9 5" xfId="34202" xr:uid="{00000000-0005-0000-0000-0000D41C0000}"/>
    <cellStyle name="Normal 11 3 9 6" xfId="37798" xr:uid="{659CCE34-E1C4-406F-837B-2DAE0A5A1297}"/>
    <cellStyle name="Normal 11 3 9 7" xfId="41347" xr:uid="{BB806120-9929-42CA-8D22-E4367D0CC79E}"/>
    <cellStyle name="Normal 11 3 9 8" xfId="44911" xr:uid="{97D8505A-4EAF-4BB7-B21D-509E75737DC6}"/>
    <cellStyle name="Normal 11 4" xfId="4880" xr:uid="{00000000-0005-0000-0000-0000D51C0000}"/>
    <cellStyle name="Normal 11 4 10" xfId="46080" xr:uid="{8777C898-B92B-46B3-968A-C6F30E94FD00}"/>
    <cellStyle name="Normal 11 4 2" xfId="13655" xr:uid="{00000000-0005-0000-0000-0000D61C0000}"/>
    <cellStyle name="Normal 11 4 2 10" xfId="45635" xr:uid="{21CBAB0A-0FCF-4456-BED6-079C2C529F2D}"/>
    <cellStyle name="Normal 11 4 2 11" xfId="45771" xr:uid="{C9524C96-3850-449E-AD3C-9565B8783C1A}"/>
    <cellStyle name="Normal 11 4 2 12" xfId="46129" xr:uid="{694993A7-6EB1-47E2-841B-62B6E79A9372}"/>
    <cellStyle name="Normal 11 4 2 2" xfId="17402" xr:uid="{00000000-0005-0000-0000-0000D71C0000}"/>
    <cellStyle name="Normal 11 4 2 2 2" xfId="30098" xr:uid="{00000000-0005-0000-0000-0000D81C0000}"/>
    <cellStyle name="Normal 11 4 2 2 3" xfId="27452" xr:uid="{00000000-0005-0000-0000-0000D91C0000}"/>
    <cellStyle name="Normal 11 4 2 2 4" xfId="45899" xr:uid="{E064D781-5081-4197-A582-170086353E9D}"/>
    <cellStyle name="Normal 11 4 2 2 5" xfId="46223" xr:uid="{D4E26DA8-37C9-44A9-B0E0-71DB37682663}"/>
    <cellStyle name="Normal 11 4 2 3" xfId="21356" xr:uid="{00000000-0005-0000-0000-0000DA1C0000}"/>
    <cellStyle name="Normal 11 4 2 3 2" xfId="28942" xr:uid="{00000000-0005-0000-0000-0000DB1C0000}"/>
    <cellStyle name="Normal 11 4 2 4" xfId="25162" xr:uid="{00000000-0005-0000-0000-0000DC1C0000}"/>
    <cellStyle name="Normal 11 4 2 4 2" xfId="30762" xr:uid="{00000000-0005-0000-0000-0000DD1C0000}"/>
    <cellStyle name="Normal 11 4 2 5" xfId="26318" xr:uid="{00000000-0005-0000-0000-0000DE1C0000}"/>
    <cellStyle name="Normal 11 4 2 6" xfId="31212" xr:uid="{00000000-0005-0000-0000-0000DF1C0000}"/>
    <cellStyle name="Normal 11 4 2 7" xfId="34928" xr:uid="{00000000-0005-0000-0000-0000E01C0000}"/>
    <cellStyle name="Normal 11 4 2 8" xfId="38522" xr:uid="{E5349ACF-7E10-4504-A274-AEE7E979E196}"/>
    <cellStyle name="Normal 11 4 2 9" xfId="42089" xr:uid="{17A9886C-1932-44FF-91E1-A298BCB083B9}"/>
    <cellStyle name="Normal 11 4 3" xfId="26597" xr:uid="{00000000-0005-0000-0000-0000E11C0000}"/>
    <cellStyle name="Normal 11 4 3 2" xfId="29221" xr:uid="{00000000-0005-0000-0000-0000E21C0000}"/>
    <cellStyle name="Normal 11 4 3 3" xfId="45839" xr:uid="{EF19B93D-B56E-4216-8D35-B063E22A6CC6}"/>
    <cellStyle name="Normal 11 4 3 4" xfId="46174" xr:uid="{95475458-83C5-4CA4-A16D-17EB9B03F46A}"/>
    <cellStyle name="Normal 11 4 4" xfId="27081" xr:uid="{00000000-0005-0000-0000-0000E31C0000}"/>
    <cellStyle name="Normal 11 4 4 2" xfId="29733" xr:uid="{00000000-0005-0000-0000-0000E41C0000}"/>
    <cellStyle name="Normal 11 4 5" xfId="28648" xr:uid="{00000000-0005-0000-0000-0000E51C0000}"/>
    <cellStyle name="Normal 11 4 6" xfId="30480" xr:uid="{00000000-0005-0000-0000-0000E61C0000}"/>
    <cellStyle name="Normal 11 4 7" xfId="26025" xr:uid="{00000000-0005-0000-0000-0000E71C0000}"/>
    <cellStyle name="Normal 11 4 8" xfId="31127" xr:uid="{00000000-0005-0000-0000-0000E81C0000}"/>
    <cellStyle name="Normal 11 4 9" xfId="45722" xr:uid="{3FBBB8A7-319C-4804-99E3-51F95CA8479A}"/>
    <cellStyle name="Normal 11 5" xfId="6105" xr:uid="{00000000-0005-0000-0000-0000E91C0000}"/>
    <cellStyle name="Normal 11 5 10" xfId="36375" xr:uid="{60B31281-D261-4A9F-9EA1-1394386B4C1F}"/>
    <cellStyle name="Normal 11 5 11" xfId="39917" xr:uid="{FEA0BD14-8F28-458C-AC26-7D578E4D4156}"/>
    <cellStyle name="Normal 11 5 12" xfId="43498" xr:uid="{211A9F42-2896-42D1-A5B3-D2CA178DAED9}"/>
    <cellStyle name="Normal 11 5 13" xfId="45764" xr:uid="{32050EA2-022D-4928-A5F6-3CA55CA29C3F}"/>
    <cellStyle name="Normal 11 5 14" xfId="46122" xr:uid="{6DC7FF72-75DB-484A-820B-097C92E2633D}"/>
    <cellStyle name="Normal 11 5 2" xfId="7536" xr:uid="{00000000-0005-0000-0000-0000EA1C0000}"/>
    <cellStyle name="Normal 11 5 2 10" xfId="45892" xr:uid="{C8C015CC-A3DC-4606-A55E-AFCD94BBD040}"/>
    <cellStyle name="Normal 11 5 2 11" xfId="46216" xr:uid="{EFF2BE82-1625-4003-8E47-A305F69C4CCB}"/>
    <cellStyle name="Normal 11 5 2 2" xfId="16579" xr:uid="{00000000-0005-0000-0000-0000EB1C0000}"/>
    <cellStyle name="Normal 11 5 2 2 2" xfId="29839" xr:uid="{00000000-0005-0000-0000-0000EC1C0000}"/>
    <cellStyle name="Normal 11 5 2 3" xfId="20545" xr:uid="{00000000-0005-0000-0000-0000ED1C0000}"/>
    <cellStyle name="Normal 11 5 2 4" xfId="24321" xr:uid="{00000000-0005-0000-0000-0000EE1C0000}"/>
    <cellStyle name="Normal 11 5 2 5" xfId="27191" xr:uid="{00000000-0005-0000-0000-0000EF1C0000}"/>
    <cellStyle name="Normal 11 5 2 6" xfId="34128" xr:uid="{00000000-0005-0000-0000-0000F01C0000}"/>
    <cellStyle name="Normal 11 5 2 7" xfId="37728" xr:uid="{2A189082-5DE5-48AE-80CB-C02E516F275B}"/>
    <cellStyle name="Normal 11 5 2 8" xfId="41269" xr:uid="{1C9ECB27-4549-4173-AEE2-80D868E9DE7D}"/>
    <cellStyle name="Normal 11 5 2 9" xfId="44848" xr:uid="{70A936CA-319C-4514-ADC6-E6CD4FF08B26}"/>
    <cellStyle name="Normal 11 5 3" xfId="10218" xr:uid="{00000000-0005-0000-0000-0000F11C0000}"/>
    <cellStyle name="Normal 11 5 3 2" xfId="17142" xr:uid="{00000000-0005-0000-0000-0000F21C0000}"/>
    <cellStyle name="Normal 11 5 3 3" xfId="21097" xr:uid="{00000000-0005-0000-0000-0000F31C0000}"/>
    <cellStyle name="Normal 11 5 3 4" xfId="24889" xr:uid="{00000000-0005-0000-0000-0000F41C0000}"/>
    <cellStyle name="Normal 11 5 3 5" xfId="28354" xr:uid="{00000000-0005-0000-0000-0000F51C0000}"/>
    <cellStyle name="Normal 11 5 3 6" xfId="34669" xr:uid="{00000000-0005-0000-0000-0000F61C0000}"/>
    <cellStyle name="Normal 11 5 3 7" xfId="38263" xr:uid="{B835302F-5B25-4939-ACE7-BC4050DC9A30}"/>
    <cellStyle name="Normal 11 5 3 8" xfId="41817" xr:uid="{BBA3D70B-E757-44F7-A8EF-598272F29F59}"/>
    <cellStyle name="Normal 11 5 3 9" xfId="45376" xr:uid="{9A0C0643-BD3F-406E-B067-9DC3642A7F01}"/>
    <cellStyle name="Normal 11 5 4" xfId="15225" xr:uid="{00000000-0005-0000-0000-0000F71C0000}"/>
    <cellStyle name="Normal 11 5 4 2" xfId="30503" xr:uid="{00000000-0005-0000-0000-0000F81C0000}"/>
    <cellStyle name="Normal 11 5 5" xfId="19186" xr:uid="{00000000-0005-0000-0000-0000F91C0000}"/>
    <cellStyle name="Normal 11 5 6" xfId="22964" xr:uid="{00000000-0005-0000-0000-0000FA1C0000}"/>
    <cellStyle name="Normal 11 5 7" xfId="25766" xr:uid="{00000000-0005-0000-0000-0000FB1C0000}"/>
    <cellStyle name="Normal 11 5 8" xfId="31205" xr:uid="{00000000-0005-0000-0000-0000FC1C0000}"/>
    <cellStyle name="Normal 11 5 9" xfId="32773" xr:uid="{00000000-0005-0000-0000-0000FD1C0000}"/>
    <cellStyle name="Normal 11 6" xfId="7613" xr:uid="{00000000-0005-0000-0000-0000FE1C0000}"/>
    <cellStyle name="Normal 11 6 10" xfId="45817" xr:uid="{4C418FAF-6699-45A1-8BA4-92BECACD5E28}"/>
    <cellStyle name="Normal 11 6 11" xfId="46159" xr:uid="{C69A36C1-7113-4464-93B2-8C9C2F6F9D3B}"/>
    <cellStyle name="Normal 11 6 2" xfId="16617" xr:uid="{00000000-0005-0000-0000-0000FF1C0000}"/>
    <cellStyle name="Normal 11 6 2 2" xfId="28682" xr:uid="{00000000-0005-0000-0000-0000001D0000}"/>
    <cellStyle name="Normal 11 6 3" xfId="20584" xr:uid="{00000000-0005-0000-0000-0000011D0000}"/>
    <cellStyle name="Normal 11 6 4" xfId="24356" xr:uid="{00000000-0005-0000-0000-0000021D0000}"/>
    <cellStyle name="Normal 11 6 5" xfId="26059" xr:uid="{00000000-0005-0000-0000-0000031D0000}"/>
    <cellStyle name="Normal 11 6 6" xfId="34156" xr:uid="{00000000-0005-0000-0000-0000041D0000}"/>
    <cellStyle name="Normal 11 6 7" xfId="37752" xr:uid="{4C49261E-924F-48D0-ACE8-5BF6B01B274D}"/>
    <cellStyle name="Normal 11 6 8" xfId="41289" xr:uid="{AFA57BE2-1450-4361-9FCE-72E335A701D4}"/>
    <cellStyle name="Normal 11 6 9" xfId="44867" xr:uid="{1E541DA2-0279-498D-9AF3-8151E8AA5AF3}"/>
    <cellStyle name="Normal 11 7" xfId="13772" xr:uid="{00000000-0005-0000-0000-0000051D0000}"/>
    <cellStyle name="Normal 11 7 2" xfId="28961" xr:uid="{00000000-0005-0000-0000-0000061D0000}"/>
    <cellStyle name="Normal 11 7 3" xfId="26337" xr:uid="{00000000-0005-0000-0000-0000071D0000}"/>
    <cellStyle name="Normal 11 8" xfId="17493" xr:uid="{00000000-0005-0000-0000-0000081D0000}"/>
    <cellStyle name="Normal 11 8 2" xfId="29410" xr:uid="{00000000-0005-0000-0000-0000091D0000}"/>
    <cellStyle name="Normal 11 8 3" xfId="26770" xr:uid="{00000000-0005-0000-0000-00000A1D0000}"/>
    <cellStyle name="Normal 11 9" xfId="17812" xr:uid="{00000000-0005-0000-0000-00000B1D0000}"/>
    <cellStyle name="Normal 11 9 2" xfId="27922" xr:uid="{00000000-0005-0000-0000-00000C1D0000}"/>
    <cellStyle name="Normal 110" xfId="413" xr:uid="{00000000-0005-0000-0000-00000D1D0000}"/>
    <cellStyle name="Normal 110 2" xfId="13817" xr:uid="{00000000-0005-0000-0000-00000E1D0000}"/>
    <cellStyle name="Normal 110 3" xfId="30978" xr:uid="{00000000-0005-0000-0000-00000F1D0000}"/>
    <cellStyle name="Normal 111" xfId="414" xr:uid="{00000000-0005-0000-0000-0000101D0000}"/>
    <cellStyle name="Normal 111 2" xfId="13818" xr:uid="{00000000-0005-0000-0000-0000111D0000}"/>
    <cellStyle name="Normal 111 3" xfId="30979" xr:uid="{00000000-0005-0000-0000-0000121D0000}"/>
    <cellStyle name="Normal 1113" xfId="6106" xr:uid="{00000000-0005-0000-0000-0000131D0000}"/>
    <cellStyle name="Normal 1114" xfId="6107" xr:uid="{00000000-0005-0000-0000-0000141D0000}"/>
    <cellStyle name="Normal 112" xfId="415" xr:uid="{00000000-0005-0000-0000-0000151D0000}"/>
    <cellStyle name="Normal 112 2" xfId="13819" xr:uid="{00000000-0005-0000-0000-0000161D0000}"/>
    <cellStyle name="Normal 112 3" xfId="30980" xr:uid="{00000000-0005-0000-0000-0000171D0000}"/>
    <cellStyle name="Normal 1123" xfId="6108" xr:uid="{00000000-0005-0000-0000-0000181D0000}"/>
    <cellStyle name="Normal 1123 10" xfId="43499" xr:uid="{562CBF24-AC64-4198-BCF9-551A40004BD4}"/>
    <cellStyle name="Normal 1123 2" xfId="7537" xr:uid="{00000000-0005-0000-0000-0000191D0000}"/>
    <cellStyle name="Normal 1123 2 2" xfId="16580" xr:uid="{00000000-0005-0000-0000-00001A1D0000}"/>
    <cellStyle name="Normal 1123 2 3" xfId="20546" xr:uid="{00000000-0005-0000-0000-00001B1D0000}"/>
    <cellStyle name="Normal 1123 2 4" xfId="24322" xr:uid="{00000000-0005-0000-0000-00001C1D0000}"/>
    <cellStyle name="Normal 1123 2 5" xfId="34129" xr:uid="{00000000-0005-0000-0000-00001D1D0000}"/>
    <cellStyle name="Normal 1123 2 6" xfId="37729" xr:uid="{FB5A4719-0C72-4725-9D39-51DFCA83F556}"/>
    <cellStyle name="Normal 1123 2 7" xfId="41270" xr:uid="{67FD3C96-D26B-43F1-81D0-85D6134FF28E}"/>
    <cellStyle name="Normal 1123 2 8" xfId="44849" xr:uid="{E630450A-66D2-4460-B637-5A2E3D0F0903}"/>
    <cellStyle name="Normal 1123 3" xfId="15226" xr:uid="{00000000-0005-0000-0000-00001E1D0000}"/>
    <cellStyle name="Normal 1123 4" xfId="19187" xr:uid="{00000000-0005-0000-0000-00001F1D0000}"/>
    <cellStyle name="Normal 1123 5" xfId="22965" xr:uid="{00000000-0005-0000-0000-0000201D0000}"/>
    <cellStyle name="Normal 1123 6" xfId="30935" xr:uid="{00000000-0005-0000-0000-0000211D0000}"/>
    <cellStyle name="Normal 1123 7" xfId="32774" xr:uid="{00000000-0005-0000-0000-0000221D0000}"/>
    <cellStyle name="Normal 1123 8" xfId="36376" xr:uid="{548C9F73-5F06-4E52-9FDC-2E4CD5AF7C7E}"/>
    <cellStyle name="Normal 1123 9" xfId="39918" xr:uid="{9587514C-2140-4AFD-89A4-2C082E3E1E7E}"/>
    <cellStyle name="Normal 113" xfId="416" xr:uid="{00000000-0005-0000-0000-0000231D0000}"/>
    <cellStyle name="Normal 113 2" xfId="13820" xr:uid="{00000000-0005-0000-0000-0000241D0000}"/>
    <cellStyle name="Normal 113 3" xfId="30981" xr:uid="{00000000-0005-0000-0000-0000251D0000}"/>
    <cellStyle name="Normal 1130" xfId="6109" xr:uid="{00000000-0005-0000-0000-0000261D0000}"/>
    <cellStyle name="Normal 1135" xfId="6110" xr:uid="{00000000-0005-0000-0000-0000271D0000}"/>
    <cellStyle name="Normal 114" xfId="417" xr:uid="{00000000-0005-0000-0000-0000281D0000}"/>
    <cellStyle name="Normal 114 2" xfId="13821" xr:uid="{00000000-0005-0000-0000-0000291D0000}"/>
    <cellStyle name="Normal 114 3" xfId="30982" xr:uid="{00000000-0005-0000-0000-00002A1D0000}"/>
    <cellStyle name="Normal 115" xfId="418" xr:uid="{00000000-0005-0000-0000-00002B1D0000}"/>
    <cellStyle name="Normal 115 2" xfId="13822" xr:uid="{00000000-0005-0000-0000-00002C1D0000}"/>
    <cellStyle name="Normal 115 3" xfId="30983" xr:uid="{00000000-0005-0000-0000-00002D1D0000}"/>
    <cellStyle name="Normal 116" xfId="419" xr:uid="{00000000-0005-0000-0000-00002E1D0000}"/>
    <cellStyle name="Normal 116 2" xfId="13823" xr:uid="{00000000-0005-0000-0000-00002F1D0000}"/>
    <cellStyle name="Normal 116 3" xfId="30984" xr:uid="{00000000-0005-0000-0000-0000301D0000}"/>
    <cellStyle name="Normal 117" xfId="5022" xr:uid="{00000000-0005-0000-0000-0000311D0000}"/>
    <cellStyle name="Normal 117 2" xfId="30985" xr:uid="{00000000-0005-0000-0000-0000321D0000}"/>
    <cellStyle name="Normal 118" xfId="13739" xr:uid="{00000000-0005-0000-0000-0000331D0000}"/>
    <cellStyle name="Normal 118 2" xfId="30986" xr:uid="{00000000-0005-0000-0000-0000341D0000}"/>
    <cellStyle name="Normal 119" xfId="13779" xr:uid="{00000000-0005-0000-0000-0000351D0000}"/>
    <cellStyle name="Normal 119 2" xfId="30987" xr:uid="{00000000-0005-0000-0000-0000361D0000}"/>
    <cellStyle name="Normal 12" xfId="216" xr:uid="{00000000-0005-0000-0000-0000371D0000}"/>
    <cellStyle name="Normal 12 10" xfId="31107" xr:uid="{00000000-0005-0000-0000-0000381D0000}"/>
    <cellStyle name="Normal 12 11" xfId="45707" xr:uid="{5747DDAF-EAD4-4A24-8F99-95A8BBFAB3A1}"/>
    <cellStyle name="Normal 12 12" xfId="46065" xr:uid="{7B65F445-CB56-4BB9-8F1D-36E0828A2D80}"/>
    <cellStyle name="Normal 12 2" xfId="1886" xr:uid="{00000000-0005-0000-0000-0000391D0000}"/>
    <cellStyle name="Normal 12 2 2" xfId="4654" xr:uid="{00000000-0005-0000-0000-00003A1D0000}"/>
    <cellStyle name="Normal 12 2 2 10" xfId="45636" xr:uid="{92D15EA7-91D2-4790-8CB2-65376CA57696}"/>
    <cellStyle name="Normal 12 2 2 2" xfId="13657" xr:uid="{00000000-0005-0000-0000-00003B1D0000}"/>
    <cellStyle name="Normal 12 2 2 2 2" xfId="30099" xr:uid="{00000000-0005-0000-0000-00003C1D0000}"/>
    <cellStyle name="Normal 12 2 2 2 3" xfId="27453" xr:uid="{00000000-0005-0000-0000-00003D1D0000}"/>
    <cellStyle name="Normal 12 2 2 3" xfId="17403" xr:uid="{00000000-0005-0000-0000-00003E1D0000}"/>
    <cellStyle name="Normal 12 2 2 3 2" xfId="28943" xr:uid="{00000000-0005-0000-0000-00003F1D0000}"/>
    <cellStyle name="Normal 12 2 2 4" xfId="21357" xr:uid="{00000000-0005-0000-0000-0000401D0000}"/>
    <cellStyle name="Normal 12 2 2 4 2" xfId="30763" xr:uid="{00000000-0005-0000-0000-0000411D0000}"/>
    <cellStyle name="Normal 12 2 2 5" xfId="25163" xr:uid="{00000000-0005-0000-0000-0000421D0000}"/>
    <cellStyle name="Normal 12 2 2 6" xfId="26319" xr:uid="{00000000-0005-0000-0000-0000431D0000}"/>
    <cellStyle name="Normal 12 2 2 7" xfId="34929" xr:uid="{00000000-0005-0000-0000-0000441D0000}"/>
    <cellStyle name="Normal 12 2 2 8" xfId="38523" xr:uid="{78819374-EDC9-4EF7-B10A-7089864ABC33}"/>
    <cellStyle name="Normal 12 2 2 9" xfId="42090" xr:uid="{C0739038-7DF9-4905-8944-8734C109E55B}"/>
    <cellStyle name="Normal 12 2 3" xfId="26598" xr:uid="{00000000-0005-0000-0000-0000451D0000}"/>
    <cellStyle name="Normal 12 2 3 2" xfId="29222" xr:uid="{00000000-0005-0000-0000-0000461D0000}"/>
    <cellStyle name="Normal 12 2 4" xfId="27082" xr:uid="{00000000-0005-0000-0000-0000471D0000}"/>
    <cellStyle name="Normal 12 2 4 2" xfId="29734" xr:uid="{00000000-0005-0000-0000-0000481D0000}"/>
    <cellStyle name="Normal 12 2 5" xfId="28649" xr:uid="{00000000-0005-0000-0000-0000491D0000}"/>
    <cellStyle name="Normal 12 2 6" xfId="30481" xr:uid="{00000000-0005-0000-0000-00004A1D0000}"/>
    <cellStyle name="Normal 12 2 7" xfId="26026" xr:uid="{00000000-0005-0000-0000-00004B1D0000}"/>
    <cellStyle name="Normal 12 3" xfId="6111" xr:uid="{00000000-0005-0000-0000-00004C1D0000}"/>
    <cellStyle name="Normal 12 3 2" xfId="10224" xr:uid="{00000000-0005-0000-0000-00004D1D0000}"/>
    <cellStyle name="Normal 12 3 2 10" xfId="45378" xr:uid="{0296EDCB-5D49-4FBC-B4CF-9BE3C73AEB52}"/>
    <cellStyle name="Normal 12 3 2 11" xfId="45772" xr:uid="{1F71C6E2-0684-427F-8689-B8C9DDC663E6}"/>
    <cellStyle name="Normal 12 3 2 12" xfId="46130" xr:uid="{C75FE99C-DDD0-44EA-8BD6-3C298D24F183}"/>
    <cellStyle name="Normal 12 3 2 2" xfId="17145" xr:uid="{00000000-0005-0000-0000-00004E1D0000}"/>
    <cellStyle name="Normal 12 3 2 2 2" xfId="29841" xr:uid="{00000000-0005-0000-0000-00004F1D0000}"/>
    <cellStyle name="Normal 12 3 2 2 3" xfId="45900" xr:uid="{A07E7DEA-80AC-4ECE-BEBF-CA3D92AD4E4C}"/>
    <cellStyle name="Normal 12 3 2 2 4" xfId="46224" xr:uid="{24CE1E81-D62B-413E-BAF7-F70C02F39564}"/>
    <cellStyle name="Normal 12 3 2 3" xfId="21099" xr:uid="{00000000-0005-0000-0000-0000501D0000}"/>
    <cellStyle name="Normal 12 3 2 4" xfId="24891" xr:uid="{00000000-0005-0000-0000-0000511D0000}"/>
    <cellStyle name="Normal 12 3 2 5" xfId="27193" xr:uid="{00000000-0005-0000-0000-0000521D0000}"/>
    <cellStyle name="Normal 12 3 2 6" xfId="31213" xr:uid="{00000000-0005-0000-0000-0000531D0000}"/>
    <cellStyle name="Normal 12 3 2 7" xfId="34671" xr:uid="{00000000-0005-0000-0000-0000541D0000}"/>
    <cellStyle name="Normal 12 3 2 8" xfId="38265" xr:uid="{AF868797-01FC-4171-BDF4-D8958C8686F2}"/>
    <cellStyle name="Normal 12 3 2 9" xfId="41819" xr:uid="{DF07D381-0FBC-44CC-847F-FD6427CA5008}"/>
    <cellStyle name="Normal 12 3 3" xfId="28356" xr:uid="{00000000-0005-0000-0000-0000551D0000}"/>
    <cellStyle name="Normal 12 3 3 2" xfId="45840" xr:uid="{657AE91C-AE30-4C39-A1EF-FF136EA606CB}"/>
    <cellStyle name="Normal 12 3 3 3" xfId="46175" xr:uid="{AB3221E2-522E-4FAA-83D3-FC098109B216}"/>
    <cellStyle name="Normal 12 3 4" xfId="30505" xr:uid="{00000000-0005-0000-0000-0000561D0000}"/>
    <cellStyle name="Normal 12 3 5" xfId="25768" xr:uid="{00000000-0005-0000-0000-0000571D0000}"/>
    <cellStyle name="Normal 12 3 6" xfId="31128" xr:uid="{00000000-0005-0000-0000-0000581D0000}"/>
    <cellStyle name="Normal 12 3 7" xfId="45723" xr:uid="{991D70BD-E8B2-4A0C-8960-C1CB87584355}"/>
    <cellStyle name="Normal 12 3 8" xfId="46081" xr:uid="{7DA5A213-9123-4B08-ADA5-43CED29F4F20}"/>
    <cellStyle name="Normal 12 4" xfId="7614" xr:uid="{00000000-0005-0000-0000-0000591D0000}"/>
    <cellStyle name="Normal 12 4 10" xfId="44868" xr:uid="{FAD6F105-77BF-430E-A684-939D8BAF9AB7}"/>
    <cellStyle name="Normal 12 4 11" xfId="45773" xr:uid="{CF3FD73D-BFB9-4C2F-9FFF-43BB6B5F9DEF}"/>
    <cellStyle name="Normal 12 4 12" xfId="46131" xr:uid="{C18327B5-4861-4926-B728-4C58EA62F3F5}"/>
    <cellStyle name="Normal 12 4 2" xfId="16618" xr:uid="{00000000-0005-0000-0000-00005A1D0000}"/>
    <cellStyle name="Normal 12 4 2 2" xfId="28684" xr:uid="{00000000-0005-0000-0000-00005B1D0000}"/>
    <cellStyle name="Normal 12 4 2 3" xfId="45901" xr:uid="{13741981-CCB4-4B1D-B1EA-8BBB25B81088}"/>
    <cellStyle name="Normal 12 4 2 4" xfId="46225" xr:uid="{1740DB05-4C46-4BEC-96A2-82497FA7FBA3}"/>
    <cellStyle name="Normal 12 4 3" xfId="20585" xr:uid="{00000000-0005-0000-0000-00005C1D0000}"/>
    <cellStyle name="Normal 12 4 4" xfId="24357" xr:uid="{00000000-0005-0000-0000-00005D1D0000}"/>
    <cellStyle name="Normal 12 4 5" xfId="26061" xr:uid="{00000000-0005-0000-0000-00005E1D0000}"/>
    <cellStyle name="Normal 12 4 6" xfId="31214" xr:uid="{00000000-0005-0000-0000-00005F1D0000}"/>
    <cellStyle name="Normal 12 4 7" xfId="34157" xr:uid="{00000000-0005-0000-0000-0000601D0000}"/>
    <cellStyle name="Normal 12 4 8" xfId="37753" xr:uid="{77767796-7DD9-4B79-8410-0C320FD35005}"/>
    <cellStyle name="Normal 12 4 9" xfId="41290" xr:uid="{CE16394E-6C2F-4081-AFE4-9CC680720265}"/>
    <cellStyle name="Normal 12 5" xfId="13773" xr:uid="{00000000-0005-0000-0000-0000611D0000}"/>
    <cellStyle name="Normal 12 5 2" xfId="28963" xr:uid="{00000000-0005-0000-0000-0000621D0000}"/>
    <cellStyle name="Normal 12 5 3" xfId="26339" xr:uid="{00000000-0005-0000-0000-0000631D0000}"/>
    <cellStyle name="Normal 12 5 4" xfId="45818" xr:uid="{45F32691-9D97-456F-B252-741B7C59A8EB}"/>
    <cellStyle name="Normal 12 5 5" xfId="46160" xr:uid="{4B067E35-0D7B-4ADE-8A84-E7F0EFFF3F48}"/>
    <cellStyle name="Normal 12 6" xfId="17494" xr:uid="{00000000-0005-0000-0000-0000641D0000}"/>
    <cellStyle name="Normal 12 6 2" xfId="29412" xr:uid="{00000000-0005-0000-0000-0000651D0000}"/>
    <cellStyle name="Normal 12 6 3" xfId="26772" xr:uid="{00000000-0005-0000-0000-0000661D0000}"/>
    <cellStyle name="Normal 12 7" xfId="17813" xr:uid="{00000000-0005-0000-0000-0000671D0000}"/>
    <cellStyle name="Normal 12 7 2" xfId="27923" xr:uid="{00000000-0005-0000-0000-0000681D0000}"/>
    <cellStyle name="Normal 12 8" xfId="17831" xr:uid="{00000000-0005-0000-0000-0000691D0000}"/>
    <cellStyle name="Normal 12 8 2" xfId="30217" xr:uid="{00000000-0005-0000-0000-00006A1D0000}"/>
    <cellStyle name="Normal 12 9" xfId="25258" xr:uid="{00000000-0005-0000-0000-00006B1D0000}"/>
    <cellStyle name="Normal 120" xfId="13867" xr:uid="{00000000-0005-0000-0000-00006C1D0000}"/>
    <cellStyle name="Normal 120 2" xfId="30988" xr:uid="{00000000-0005-0000-0000-00006D1D0000}"/>
    <cellStyle name="Normal 121" xfId="13868" xr:uid="{00000000-0005-0000-0000-00006E1D0000}"/>
    <cellStyle name="Normal 121 2" xfId="30989" xr:uid="{00000000-0005-0000-0000-00006F1D0000}"/>
    <cellStyle name="Normal 122" xfId="13869" xr:uid="{00000000-0005-0000-0000-0000701D0000}"/>
    <cellStyle name="Normal 122 2" xfId="30990" xr:uid="{00000000-0005-0000-0000-0000711D0000}"/>
    <cellStyle name="Normal 123" xfId="13870" xr:uid="{00000000-0005-0000-0000-0000721D0000}"/>
    <cellStyle name="Normal 123 2" xfId="30991" xr:uid="{00000000-0005-0000-0000-0000731D0000}"/>
    <cellStyle name="Normal 124" xfId="13871" xr:uid="{00000000-0005-0000-0000-0000741D0000}"/>
    <cellStyle name="Normal 124 2" xfId="30992" xr:uid="{00000000-0005-0000-0000-0000751D0000}"/>
    <cellStyle name="Normal 125" xfId="13874" xr:uid="{00000000-0005-0000-0000-0000761D0000}"/>
    <cellStyle name="Normal 126" xfId="17477" xr:uid="{00000000-0005-0000-0000-0000771D0000}"/>
    <cellStyle name="Normal 126 2" xfId="30993" xr:uid="{00000000-0005-0000-0000-0000781D0000}"/>
    <cellStyle name="Normal 127" xfId="17478" xr:uid="{00000000-0005-0000-0000-0000791D0000}"/>
    <cellStyle name="Normal 127 2" xfId="30994" xr:uid="{00000000-0005-0000-0000-00007A1D0000}"/>
    <cellStyle name="Normal 128" xfId="17481" xr:uid="{00000000-0005-0000-0000-00007B1D0000}"/>
    <cellStyle name="Normal 128 2" xfId="30995" xr:uid="{00000000-0005-0000-0000-00007C1D0000}"/>
    <cellStyle name="Normal 129" xfId="17492" xr:uid="{00000000-0005-0000-0000-00007D1D0000}"/>
    <cellStyle name="Normal 129 2" xfId="30996" xr:uid="{00000000-0005-0000-0000-00007E1D0000}"/>
    <cellStyle name="Normal 13" xfId="221" xr:uid="{00000000-0005-0000-0000-00007F1D0000}"/>
    <cellStyle name="Normal 13 10" xfId="13961" xr:uid="{00000000-0005-0000-0000-0000801D0000}"/>
    <cellStyle name="Normal 13 11" xfId="17924" xr:uid="{00000000-0005-0000-0000-0000811D0000}"/>
    <cellStyle name="Normal 13 12" xfId="21708" xr:uid="{00000000-0005-0000-0000-0000821D0000}"/>
    <cellStyle name="Normal 13 13" xfId="25259" xr:uid="{00000000-0005-0000-0000-0000831D0000}"/>
    <cellStyle name="Normal 13 14" xfId="31514" xr:uid="{00000000-0005-0000-0000-0000841D0000}"/>
    <cellStyle name="Normal 13 15" xfId="35119" xr:uid="{BF434278-DAFE-4F5B-9C6B-A63ADC3F25EE}"/>
    <cellStyle name="Normal 13 16" xfId="38661" xr:uid="{D589EF0E-3B0C-47A5-8FB0-E439D895C3F2}"/>
    <cellStyle name="Normal 13 17" xfId="42242" xr:uid="{19732741-1121-4BB9-B07E-FC4201A2C69F}"/>
    <cellStyle name="Normal 13 18" xfId="45991" xr:uid="{D5C1959F-B634-4CD2-ADE2-509BEDF93FF6}"/>
    <cellStyle name="Normal 13 19" xfId="46273" xr:uid="{E9D6DD79-348E-4559-AF70-B6910A091E7E}"/>
    <cellStyle name="Normal 13 2" xfId="1887" xr:uid="{00000000-0005-0000-0000-0000851D0000}"/>
    <cellStyle name="Normal 13 2 10" xfId="21874" xr:uid="{00000000-0005-0000-0000-0000861D0000}"/>
    <cellStyle name="Normal 13 2 11" xfId="26027" xr:uid="{00000000-0005-0000-0000-0000871D0000}"/>
    <cellStyle name="Normal 13 2 12" xfId="31680" xr:uid="{00000000-0005-0000-0000-0000881D0000}"/>
    <cellStyle name="Normal 13 2 13" xfId="35285" xr:uid="{9DE9CD05-FC28-4010-91D8-8E53D763DB64}"/>
    <cellStyle name="Normal 13 2 14" xfId="38827" xr:uid="{D814514C-7669-44AA-A6FC-DA361F2D2FFE}"/>
    <cellStyle name="Normal 13 2 15" xfId="42408" xr:uid="{35EE9DE4-4F82-48A5-8FE1-727461811343}"/>
    <cellStyle name="Normal 13 2 2" xfId="5271" xr:uid="{00000000-0005-0000-0000-0000891D0000}"/>
    <cellStyle name="Normal 13 2 2 10" xfId="42740" xr:uid="{1EA8A096-2F12-45ED-9A20-83D1F2E72D3C}"/>
    <cellStyle name="Normal 13 2 2 2" xfId="6778" xr:uid="{00000000-0005-0000-0000-00008A1D0000}"/>
    <cellStyle name="Normal 13 2 2 2 2" xfId="15823" xr:uid="{00000000-0005-0000-0000-00008B1D0000}"/>
    <cellStyle name="Normal 13 2 2 2 2 2" xfId="30100" xr:uid="{00000000-0005-0000-0000-00008C1D0000}"/>
    <cellStyle name="Normal 13 2 2 2 3" xfId="19788" xr:uid="{00000000-0005-0000-0000-00008D1D0000}"/>
    <cellStyle name="Normal 13 2 2 2 4" xfId="23565" xr:uid="{00000000-0005-0000-0000-00008E1D0000}"/>
    <cellStyle name="Normal 13 2 2 2 5" xfId="27454" xr:uid="{00000000-0005-0000-0000-00008F1D0000}"/>
    <cellStyle name="Normal 13 2 2 2 6" xfId="33372" xr:uid="{00000000-0005-0000-0000-0000901D0000}"/>
    <cellStyle name="Normal 13 2 2 2 7" xfId="36971" xr:uid="{65B62BEB-A3CD-4B93-B0B7-84D5BE4CEC1B}"/>
    <cellStyle name="Normal 13 2 2 2 8" xfId="40513" xr:uid="{30E1E911-D9AF-44EF-9547-71745E7AACC2}"/>
    <cellStyle name="Normal 13 2 2 2 9" xfId="44092" xr:uid="{A15DD222-4268-4786-9DF8-6DB5BB5F3966}"/>
    <cellStyle name="Normal 13 2 2 3" xfId="14459" xr:uid="{00000000-0005-0000-0000-0000911D0000}"/>
    <cellStyle name="Normal 13 2 2 3 2" xfId="28944" xr:uid="{00000000-0005-0000-0000-0000921D0000}"/>
    <cellStyle name="Normal 13 2 2 4" xfId="18422" xr:uid="{00000000-0005-0000-0000-0000931D0000}"/>
    <cellStyle name="Normal 13 2 2 4 2" xfId="30764" xr:uid="{00000000-0005-0000-0000-0000941D0000}"/>
    <cellStyle name="Normal 13 2 2 5" xfId="22206" xr:uid="{00000000-0005-0000-0000-0000951D0000}"/>
    <cellStyle name="Normal 13 2 2 6" xfId="26320" xr:uid="{00000000-0005-0000-0000-0000961D0000}"/>
    <cellStyle name="Normal 13 2 2 7" xfId="32012" xr:uid="{00000000-0005-0000-0000-0000971D0000}"/>
    <cellStyle name="Normal 13 2 2 8" xfId="35617" xr:uid="{A6FDEBF4-A625-497B-976E-06B7892D83C0}"/>
    <cellStyle name="Normal 13 2 2 9" xfId="39159" xr:uid="{0C3E7872-34C2-430A-A211-0A6980CC7C39}"/>
    <cellStyle name="Normal 13 2 3" xfId="5603" xr:uid="{00000000-0005-0000-0000-0000981D0000}"/>
    <cellStyle name="Normal 13 2 3 10" xfId="43072" xr:uid="{C41902D2-C51F-44AB-B565-9198BE95132B}"/>
    <cellStyle name="Normal 13 2 3 2" xfId="7110" xr:uid="{00000000-0005-0000-0000-0000991D0000}"/>
    <cellStyle name="Normal 13 2 3 2 2" xfId="16155" xr:uid="{00000000-0005-0000-0000-00009A1D0000}"/>
    <cellStyle name="Normal 13 2 3 2 3" xfId="20120" xr:uid="{00000000-0005-0000-0000-00009B1D0000}"/>
    <cellStyle name="Normal 13 2 3 2 4" xfId="23897" xr:uid="{00000000-0005-0000-0000-00009C1D0000}"/>
    <cellStyle name="Normal 13 2 3 2 5" xfId="29223" xr:uid="{00000000-0005-0000-0000-00009D1D0000}"/>
    <cellStyle name="Normal 13 2 3 2 6" xfId="33704" xr:uid="{00000000-0005-0000-0000-00009E1D0000}"/>
    <cellStyle name="Normal 13 2 3 2 7" xfId="37303" xr:uid="{A44074AB-0E7C-4BD5-A519-B9C51CCF1C00}"/>
    <cellStyle name="Normal 13 2 3 2 8" xfId="40845" xr:uid="{FFBB577E-5751-4F96-A2B9-349C804305B0}"/>
    <cellStyle name="Normal 13 2 3 2 9" xfId="44424" xr:uid="{A73A1A73-BF00-44DC-8F52-3E53E366B4E4}"/>
    <cellStyle name="Normal 13 2 3 3" xfId="14791" xr:uid="{00000000-0005-0000-0000-00009F1D0000}"/>
    <cellStyle name="Normal 13 2 3 4" xfId="18754" xr:uid="{00000000-0005-0000-0000-0000A01D0000}"/>
    <cellStyle name="Normal 13 2 3 5" xfId="22538" xr:uid="{00000000-0005-0000-0000-0000A11D0000}"/>
    <cellStyle name="Normal 13 2 3 6" xfId="26599" xr:uid="{00000000-0005-0000-0000-0000A21D0000}"/>
    <cellStyle name="Normal 13 2 3 7" xfId="32344" xr:uid="{00000000-0005-0000-0000-0000A31D0000}"/>
    <cellStyle name="Normal 13 2 3 8" xfId="35949" xr:uid="{3A2F4C67-5C21-490C-A6EE-D937B440FEDA}"/>
    <cellStyle name="Normal 13 2 3 9" xfId="39491" xr:uid="{4B4B16FC-E2B9-4FBB-AE08-74E30ECF6E4B}"/>
    <cellStyle name="Normal 13 2 4" xfId="5935" xr:uid="{00000000-0005-0000-0000-0000A41D0000}"/>
    <cellStyle name="Normal 13 2 4 10" xfId="43404" xr:uid="{9313D1CB-F33E-4962-B488-0C92F9780877}"/>
    <cellStyle name="Normal 13 2 4 2" xfId="7442" xr:uid="{00000000-0005-0000-0000-0000A51D0000}"/>
    <cellStyle name="Normal 13 2 4 2 2" xfId="16487" xr:uid="{00000000-0005-0000-0000-0000A61D0000}"/>
    <cellStyle name="Normal 13 2 4 2 3" xfId="20452" xr:uid="{00000000-0005-0000-0000-0000A71D0000}"/>
    <cellStyle name="Normal 13 2 4 2 4" xfId="24229" xr:uid="{00000000-0005-0000-0000-0000A81D0000}"/>
    <cellStyle name="Normal 13 2 4 2 5" xfId="29737" xr:uid="{00000000-0005-0000-0000-0000A91D0000}"/>
    <cellStyle name="Normal 13 2 4 2 6" xfId="34036" xr:uid="{00000000-0005-0000-0000-0000AA1D0000}"/>
    <cellStyle name="Normal 13 2 4 2 7" xfId="37635" xr:uid="{992FAF98-1FD5-4937-82F0-B5AF477895A7}"/>
    <cellStyle name="Normal 13 2 4 2 8" xfId="41177" xr:uid="{C4390E17-2D8F-4D87-A8D6-7BDECCADAFAB}"/>
    <cellStyle name="Normal 13 2 4 2 9" xfId="44756" xr:uid="{8C29F1E5-A4CD-4BD0-AC73-DAD50F8E0E8B}"/>
    <cellStyle name="Normal 13 2 4 3" xfId="15123" xr:uid="{00000000-0005-0000-0000-0000AB1D0000}"/>
    <cellStyle name="Normal 13 2 4 4" xfId="19086" xr:uid="{00000000-0005-0000-0000-0000AC1D0000}"/>
    <cellStyle name="Normal 13 2 4 5" xfId="22870" xr:uid="{00000000-0005-0000-0000-0000AD1D0000}"/>
    <cellStyle name="Normal 13 2 4 6" xfId="27085" xr:uid="{00000000-0005-0000-0000-0000AE1D0000}"/>
    <cellStyle name="Normal 13 2 4 7" xfId="32676" xr:uid="{00000000-0005-0000-0000-0000AF1D0000}"/>
    <cellStyle name="Normal 13 2 4 8" xfId="36281" xr:uid="{D90FBFE5-DC6F-4A00-BCD0-6C76C9B04046}"/>
    <cellStyle name="Normal 13 2 4 9" xfId="39823" xr:uid="{167447C2-5D66-4DCA-91B1-8E9C29E01DC0}"/>
    <cellStyle name="Normal 13 2 5" xfId="6446" xr:uid="{00000000-0005-0000-0000-0000B01D0000}"/>
    <cellStyle name="Normal 13 2 5 2" xfId="15491" xr:uid="{00000000-0005-0000-0000-0000B11D0000}"/>
    <cellStyle name="Normal 13 2 5 3" xfId="19456" xr:uid="{00000000-0005-0000-0000-0000B21D0000}"/>
    <cellStyle name="Normal 13 2 5 4" xfId="23233" xr:uid="{00000000-0005-0000-0000-0000B31D0000}"/>
    <cellStyle name="Normal 13 2 5 5" xfId="28652" xr:uid="{00000000-0005-0000-0000-0000B41D0000}"/>
    <cellStyle name="Normal 13 2 5 6" xfId="33040" xr:uid="{00000000-0005-0000-0000-0000B51D0000}"/>
    <cellStyle name="Normal 13 2 5 7" xfId="36639" xr:uid="{CB490EA7-CA2B-47C2-819C-6571D28405CF}"/>
    <cellStyle name="Normal 13 2 5 8" xfId="40181" xr:uid="{05E3AE60-A30C-4710-8F66-1162D5C8380B}"/>
    <cellStyle name="Normal 13 2 5 9" xfId="43760" xr:uid="{A2069662-EB83-4C1B-A8ED-3DFA6407C442}"/>
    <cellStyle name="Normal 13 2 6" xfId="13660" xr:uid="{00000000-0005-0000-0000-0000B61D0000}"/>
    <cellStyle name="Normal 13 2 6 2" xfId="17406" xr:uid="{00000000-0005-0000-0000-0000B71D0000}"/>
    <cellStyle name="Normal 13 2 6 3" xfId="21358" xr:uid="{00000000-0005-0000-0000-0000B81D0000}"/>
    <cellStyle name="Normal 13 2 6 4" xfId="25164" xr:uid="{00000000-0005-0000-0000-0000B91D0000}"/>
    <cellStyle name="Normal 13 2 6 5" xfId="30484" xr:uid="{00000000-0005-0000-0000-0000BA1D0000}"/>
    <cellStyle name="Normal 13 2 6 6" xfId="34930" xr:uid="{00000000-0005-0000-0000-0000BB1D0000}"/>
    <cellStyle name="Normal 13 2 6 7" xfId="38524" xr:uid="{6E8B411C-C0F1-484F-8A4D-2C14CF809109}"/>
    <cellStyle name="Normal 13 2 6 8" xfId="42091" xr:uid="{6F32EE06-4A6F-4DB8-9C3B-EC9DDD4506D0}"/>
    <cellStyle name="Normal 13 2 6 9" xfId="45637" xr:uid="{C7CB8FB4-03A0-427F-83A1-191C92E06A82}"/>
    <cellStyle name="Normal 13 2 7" xfId="4937" xr:uid="{00000000-0005-0000-0000-0000BC1D0000}"/>
    <cellStyle name="Normal 13 2 8" xfId="14127" xr:uid="{00000000-0005-0000-0000-0000BD1D0000}"/>
    <cellStyle name="Normal 13 2 9" xfId="18090" xr:uid="{00000000-0005-0000-0000-0000BE1D0000}"/>
    <cellStyle name="Normal 13 3" xfId="5105" xr:uid="{00000000-0005-0000-0000-0000BF1D0000}"/>
    <cellStyle name="Normal 13 3 10" xfId="38993" xr:uid="{CDB6DE93-0206-4FB9-A649-86568D2917EB}"/>
    <cellStyle name="Normal 13 3 11" xfId="42574" xr:uid="{879D261C-52AC-4E2B-9C8A-08817C3E442A}"/>
    <cellStyle name="Normal 13 3 2" xfId="6612" xr:uid="{00000000-0005-0000-0000-0000C01D0000}"/>
    <cellStyle name="Normal 13 3 2 2" xfId="15657" xr:uid="{00000000-0005-0000-0000-0000C11D0000}"/>
    <cellStyle name="Normal 13 3 2 2 2" xfId="29842" xr:uid="{00000000-0005-0000-0000-0000C21D0000}"/>
    <cellStyle name="Normal 13 3 2 3" xfId="19622" xr:uid="{00000000-0005-0000-0000-0000C31D0000}"/>
    <cellStyle name="Normal 13 3 2 4" xfId="23399" xr:uid="{00000000-0005-0000-0000-0000C41D0000}"/>
    <cellStyle name="Normal 13 3 2 5" xfId="27194" xr:uid="{00000000-0005-0000-0000-0000C51D0000}"/>
    <cellStyle name="Normal 13 3 2 6" xfId="33206" xr:uid="{00000000-0005-0000-0000-0000C61D0000}"/>
    <cellStyle name="Normal 13 3 2 7" xfId="36805" xr:uid="{62EB4C56-EFE2-4E45-B175-0FDF8EFC9AFF}"/>
    <cellStyle name="Normal 13 3 2 8" xfId="40347" xr:uid="{BF8DAE70-62A2-41E0-A736-91DF5C9068DD}"/>
    <cellStyle name="Normal 13 3 2 9" xfId="43926" xr:uid="{081D2D3E-1B00-4AB9-AD2A-8203C65D5A7F}"/>
    <cellStyle name="Normal 13 3 3" xfId="10225" xr:uid="{00000000-0005-0000-0000-0000C71D0000}"/>
    <cellStyle name="Normal 13 3 3 2" xfId="17146" xr:uid="{00000000-0005-0000-0000-0000C81D0000}"/>
    <cellStyle name="Normal 13 3 3 3" xfId="21100" xr:uid="{00000000-0005-0000-0000-0000C91D0000}"/>
    <cellStyle name="Normal 13 3 3 4" xfId="24892" xr:uid="{00000000-0005-0000-0000-0000CA1D0000}"/>
    <cellStyle name="Normal 13 3 3 5" xfId="28357" xr:uid="{00000000-0005-0000-0000-0000CB1D0000}"/>
    <cellStyle name="Normal 13 3 3 6" xfId="34672" xr:uid="{00000000-0005-0000-0000-0000CC1D0000}"/>
    <cellStyle name="Normal 13 3 3 7" xfId="38266" xr:uid="{D5B64EA4-AD7F-480B-A201-17E784D3A8F1}"/>
    <cellStyle name="Normal 13 3 3 8" xfId="41820" xr:uid="{45166BCE-339C-4F38-B59D-D496DCA5C66E}"/>
    <cellStyle name="Normal 13 3 3 9" xfId="45379" xr:uid="{952FA529-C193-4188-AD4E-819065E0F9CC}"/>
    <cellStyle name="Normal 13 3 4" xfId="14293" xr:uid="{00000000-0005-0000-0000-0000CD1D0000}"/>
    <cellStyle name="Normal 13 3 4 2" xfId="30506" xr:uid="{00000000-0005-0000-0000-0000CE1D0000}"/>
    <cellStyle name="Normal 13 3 5" xfId="18256" xr:uid="{00000000-0005-0000-0000-0000CF1D0000}"/>
    <cellStyle name="Normal 13 3 6" xfId="22040" xr:uid="{00000000-0005-0000-0000-0000D01D0000}"/>
    <cellStyle name="Normal 13 3 7" xfId="25769" xr:uid="{00000000-0005-0000-0000-0000D11D0000}"/>
    <cellStyle name="Normal 13 3 8" xfId="31846" xr:uid="{00000000-0005-0000-0000-0000D21D0000}"/>
    <cellStyle name="Normal 13 3 9" xfId="35451" xr:uid="{BCEF2C5C-FE8B-4618-BCBC-2F098F69A3FA}"/>
    <cellStyle name="Normal 13 4" xfId="5437" xr:uid="{00000000-0005-0000-0000-0000D31D0000}"/>
    <cellStyle name="Normal 13 4 10" xfId="42906" xr:uid="{E21C24DE-2C06-4B79-9E15-F6071EEB8FBC}"/>
    <cellStyle name="Normal 13 4 2" xfId="6944" xr:uid="{00000000-0005-0000-0000-0000D41D0000}"/>
    <cellStyle name="Normal 13 4 2 2" xfId="15989" xr:uid="{00000000-0005-0000-0000-0000D51D0000}"/>
    <cellStyle name="Normal 13 4 2 3" xfId="19954" xr:uid="{00000000-0005-0000-0000-0000D61D0000}"/>
    <cellStyle name="Normal 13 4 2 4" xfId="23731" xr:uid="{00000000-0005-0000-0000-0000D71D0000}"/>
    <cellStyle name="Normal 13 4 2 5" xfId="28685" xr:uid="{00000000-0005-0000-0000-0000D81D0000}"/>
    <cellStyle name="Normal 13 4 2 6" xfId="33538" xr:uid="{00000000-0005-0000-0000-0000D91D0000}"/>
    <cellStyle name="Normal 13 4 2 7" xfId="37137" xr:uid="{F1A80EBD-0474-48F3-8AB8-B5FCFDA13011}"/>
    <cellStyle name="Normal 13 4 2 8" xfId="40679" xr:uid="{589B2017-5CFA-4990-B53F-1FE33CE556FA}"/>
    <cellStyle name="Normal 13 4 2 9" xfId="44258" xr:uid="{9AB61BD4-D82A-4420-A4DE-67EAE3A7E92F}"/>
    <cellStyle name="Normal 13 4 3" xfId="14625" xr:uid="{00000000-0005-0000-0000-0000DA1D0000}"/>
    <cellStyle name="Normal 13 4 4" xfId="18588" xr:uid="{00000000-0005-0000-0000-0000DB1D0000}"/>
    <cellStyle name="Normal 13 4 5" xfId="22372" xr:uid="{00000000-0005-0000-0000-0000DC1D0000}"/>
    <cellStyle name="Normal 13 4 6" xfId="26062" xr:uid="{00000000-0005-0000-0000-0000DD1D0000}"/>
    <cellStyle name="Normal 13 4 7" xfId="32178" xr:uid="{00000000-0005-0000-0000-0000DE1D0000}"/>
    <cellStyle name="Normal 13 4 8" xfId="35783" xr:uid="{EA053245-0C7F-4058-A18E-36FB928F38C1}"/>
    <cellStyle name="Normal 13 4 9" xfId="39325" xr:uid="{7E825E85-1A7A-4865-8D68-88A632A2FC93}"/>
    <cellStyle name="Normal 13 5" xfId="5769" xr:uid="{00000000-0005-0000-0000-0000DF1D0000}"/>
    <cellStyle name="Normal 13 5 10" xfId="43238" xr:uid="{AEBD336A-BADE-4691-BD91-F4DC77B5BB06}"/>
    <cellStyle name="Normal 13 5 2" xfId="7276" xr:uid="{00000000-0005-0000-0000-0000E01D0000}"/>
    <cellStyle name="Normal 13 5 2 2" xfId="16321" xr:uid="{00000000-0005-0000-0000-0000E11D0000}"/>
    <cellStyle name="Normal 13 5 2 3" xfId="20286" xr:uid="{00000000-0005-0000-0000-0000E21D0000}"/>
    <cellStyle name="Normal 13 5 2 4" xfId="24063" xr:uid="{00000000-0005-0000-0000-0000E31D0000}"/>
    <cellStyle name="Normal 13 5 2 5" xfId="28964" xr:uid="{00000000-0005-0000-0000-0000E41D0000}"/>
    <cellStyle name="Normal 13 5 2 6" xfId="33870" xr:uid="{00000000-0005-0000-0000-0000E51D0000}"/>
    <cellStyle name="Normal 13 5 2 7" xfId="37469" xr:uid="{BDB54827-8519-4BEB-BF4D-0DEA6F61678C}"/>
    <cellStyle name="Normal 13 5 2 8" xfId="41011" xr:uid="{36600729-3804-4313-864C-AA8DF1CC4EF7}"/>
    <cellStyle name="Normal 13 5 2 9" xfId="44590" xr:uid="{144E4F62-62AD-4817-AEEF-EED9050F3C54}"/>
    <cellStyle name="Normal 13 5 3" xfId="14957" xr:uid="{00000000-0005-0000-0000-0000E61D0000}"/>
    <cellStyle name="Normal 13 5 4" xfId="18920" xr:uid="{00000000-0005-0000-0000-0000E71D0000}"/>
    <cellStyle name="Normal 13 5 5" xfId="22704" xr:uid="{00000000-0005-0000-0000-0000E81D0000}"/>
    <cellStyle name="Normal 13 5 6" xfId="26340" xr:uid="{00000000-0005-0000-0000-0000E91D0000}"/>
    <cellStyle name="Normal 13 5 7" xfId="32510" xr:uid="{00000000-0005-0000-0000-0000EA1D0000}"/>
    <cellStyle name="Normal 13 5 8" xfId="36115" xr:uid="{CBAFDDB1-689F-490C-B4EB-EAE6C4405910}"/>
    <cellStyle name="Normal 13 5 9" xfId="39657" xr:uid="{B7C62671-537A-41EE-B761-F2BA39E00607}"/>
    <cellStyle name="Normal 13 6" xfId="6112" xr:uid="{00000000-0005-0000-0000-0000EB1D0000}"/>
    <cellStyle name="Normal 13 6 2" xfId="29413" xr:uid="{00000000-0005-0000-0000-0000EC1D0000}"/>
    <cellStyle name="Normal 13 6 3" xfId="26773" xr:uid="{00000000-0005-0000-0000-0000ED1D0000}"/>
    <cellStyle name="Normal 13 7" xfId="6280" xr:uid="{00000000-0005-0000-0000-0000EE1D0000}"/>
    <cellStyle name="Normal 13 7 2" xfId="15325" xr:uid="{00000000-0005-0000-0000-0000EF1D0000}"/>
    <cellStyle name="Normal 13 7 3" xfId="19290" xr:uid="{00000000-0005-0000-0000-0000F01D0000}"/>
    <cellStyle name="Normal 13 7 4" xfId="23067" xr:uid="{00000000-0005-0000-0000-0000F11D0000}"/>
    <cellStyle name="Normal 13 7 5" xfId="27924" xr:uid="{00000000-0005-0000-0000-0000F21D0000}"/>
    <cellStyle name="Normal 13 7 6" xfId="32874" xr:uid="{00000000-0005-0000-0000-0000F31D0000}"/>
    <cellStyle name="Normal 13 7 7" xfId="36473" xr:uid="{5B08508A-8757-4BBC-88A8-9655EE83066A}"/>
    <cellStyle name="Normal 13 7 8" xfId="40015" xr:uid="{6F682F0E-89C9-4CF1-8F60-B04023718F7D}"/>
    <cellStyle name="Normal 13 7 9" xfId="43594" xr:uid="{D7818688-497F-4FBB-927F-01226957EC98}"/>
    <cellStyle name="Normal 13 8" xfId="7615" xr:uid="{00000000-0005-0000-0000-0000F41D0000}"/>
    <cellStyle name="Normal 13 8 2" xfId="16619" xr:uid="{00000000-0005-0000-0000-0000F51D0000}"/>
    <cellStyle name="Normal 13 8 3" xfId="20586" xr:uid="{00000000-0005-0000-0000-0000F61D0000}"/>
    <cellStyle name="Normal 13 8 4" xfId="24358" xr:uid="{00000000-0005-0000-0000-0000F71D0000}"/>
    <cellStyle name="Normal 13 8 5" xfId="30218" xr:uid="{00000000-0005-0000-0000-0000F81D0000}"/>
    <cellStyle name="Normal 13 8 6" xfId="34158" xr:uid="{00000000-0005-0000-0000-0000F91D0000}"/>
    <cellStyle name="Normal 13 8 7" xfId="37754" xr:uid="{23B9AFAE-964B-469B-9B44-7FF664849179}"/>
    <cellStyle name="Normal 13 8 8" xfId="41291" xr:uid="{B62516C7-4D7B-4026-9508-AB46A4A87FCD}"/>
    <cellStyle name="Normal 13 8 9" xfId="44869" xr:uid="{C38D0201-6877-44C4-A4B1-DF1D7A476D7A}"/>
    <cellStyle name="Normal 13 9" xfId="4768" xr:uid="{00000000-0005-0000-0000-0000FA1D0000}"/>
    <cellStyle name="Normal 130" xfId="17500" xr:uid="{00000000-0005-0000-0000-0000FB1D0000}"/>
    <cellStyle name="Normal 130 2" xfId="30997" xr:uid="{00000000-0005-0000-0000-0000FC1D0000}"/>
    <cellStyle name="Normal 131" xfId="17504" xr:uid="{00000000-0005-0000-0000-0000FD1D0000}"/>
    <cellStyle name="Normal 131 2" xfId="30998" xr:uid="{00000000-0005-0000-0000-0000FE1D0000}"/>
    <cellStyle name="Normal 132" xfId="17506" xr:uid="{00000000-0005-0000-0000-0000FF1D0000}"/>
    <cellStyle name="Normal 132 2" xfId="30999" xr:uid="{00000000-0005-0000-0000-0000001E0000}"/>
    <cellStyle name="Normal 133" xfId="17508" xr:uid="{00000000-0005-0000-0000-0000011E0000}"/>
    <cellStyle name="Normal 133 2" xfId="31000" xr:uid="{00000000-0005-0000-0000-0000021E0000}"/>
    <cellStyle name="Normal 134" xfId="17510" xr:uid="{00000000-0005-0000-0000-0000031E0000}"/>
    <cellStyle name="Normal 134 2" xfId="31001" xr:uid="{00000000-0005-0000-0000-0000041E0000}"/>
    <cellStyle name="Normal 135" xfId="17512" xr:uid="{00000000-0005-0000-0000-0000051E0000}"/>
    <cellStyle name="Normal 135 2" xfId="31002" xr:uid="{00000000-0005-0000-0000-0000061E0000}"/>
    <cellStyle name="Normal 136" xfId="17514" xr:uid="{00000000-0005-0000-0000-0000071E0000}"/>
    <cellStyle name="Normal 136 2" xfId="31003" xr:uid="{00000000-0005-0000-0000-0000081E0000}"/>
    <cellStyle name="Normal 137" xfId="17516" xr:uid="{00000000-0005-0000-0000-0000091E0000}"/>
    <cellStyle name="Normal 137 2" xfId="31004" xr:uid="{00000000-0005-0000-0000-00000A1E0000}"/>
    <cellStyle name="Normal 138" xfId="17518" xr:uid="{00000000-0005-0000-0000-00000B1E0000}"/>
    <cellStyle name="Normal 138 2" xfId="31005" xr:uid="{00000000-0005-0000-0000-00000C1E0000}"/>
    <cellStyle name="Normal 139" xfId="17520" xr:uid="{00000000-0005-0000-0000-00000D1E0000}"/>
    <cellStyle name="Normal 139 2" xfId="31006" xr:uid="{00000000-0005-0000-0000-00000E1E0000}"/>
    <cellStyle name="Normal 14" xfId="222" xr:uid="{00000000-0005-0000-0000-00000F1E0000}"/>
    <cellStyle name="Normal 14 10" xfId="45993" xr:uid="{9B494B6B-46BA-4242-902A-28D21193AAEA}"/>
    <cellStyle name="Normal 14 11" xfId="46275" xr:uid="{613DF735-97E3-4D63-B08C-F7C47E0AA601}"/>
    <cellStyle name="Normal 14 2" xfId="1888" xr:uid="{00000000-0005-0000-0000-0000101E0000}"/>
    <cellStyle name="Normal 14 2 2" xfId="13667" xr:uid="{00000000-0005-0000-0000-0000111E0000}"/>
    <cellStyle name="Normal 14 2 2 10" xfId="42098" xr:uid="{4AD28FC0-EE2B-45F7-B2B9-6958F06D5677}"/>
    <cellStyle name="Normal 14 2 2 11" xfId="45644" xr:uid="{9945C81A-47A7-4959-B681-4182CD870AFA}"/>
    <cellStyle name="Normal 14 2 2 2" xfId="17413" xr:uid="{00000000-0005-0000-0000-0000121E0000}"/>
    <cellStyle name="Normal 14 2 2 2 2" xfId="27461" xr:uid="{00000000-0005-0000-0000-0000131E0000}"/>
    <cellStyle name="Normal 14 2 2 2 2 2" xfId="30107" xr:uid="{00000000-0005-0000-0000-0000141E0000}"/>
    <cellStyle name="Normal 14 2 2 2 3" xfId="28951" xr:uid="{00000000-0005-0000-0000-0000151E0000}"/>
    <cellStyle name="Normal 14 2 2 2 4" xfId="30771" xr:uid="{00000000-0005-0000-0000-0000161E0000}"/>
    <cellStyle name="Normal 14 2 2 2 5" xfId="26327" xr:uid="{00000000-0005-0000-0000-0000171E0000}"/>
    <cellStyle name="Normal 14 2 2 3" xfId="21365" xr:uid="{00000000-0005-0000-0000-0000181E0000}"/>
    <cellStyle name="Normal 14 2 2 3 2" xfId="29230" xr:uid="{00000000-0005-0000-0000-0000191E0000}"/>
    <cellStyle name="Normal 14 2 2 3 3" xfId="26606" xr:uid="{00000000-0005-0000-0000-00001A1E0000}"/>
    <cellStyle name="Normal 14 2 2 4" xfId="25171" xr:uid="{00000000-0005-0000-0000-00001B1E0000}"/>
    <cellStyle name="Normal 14 2 2 4 2" xfId="29744" xr:uid="{00000000-0005-0000-0000-00001C1E0000}"/>
    <cellStyle name="Normal 14 2 2 4 3" xfId="27092" xr:uid="{00000000-0005-0000-0000-00001D1E0000}"/>
    <cellStyle name="Normal 14 2 2 5" xfId="28659" xr:uid="{00000000-0005-0000-0000-00001E1E0000}"/>
    <cellStyle name="Normal 14 2 2 6" xfId="30491" xr:uid="{00000000-0005-0000-0000-00001F1E0000}"/>
    <cellStyle name="Normal 14 2 2 7" xfId="26034" xr:uid="{00000000-0005-0000-0000-0000201E0000}"/>
    <cellStyle name="Normal 14 2 2 8" xfId="34937" xr:uid="{00000000-0005-0000-0000-0000211E0000}"/>
    <cellStyle name="Normal 14 2 2 9" xfId="38531" xr:uid="{9980AF3A-E1C4-4D91-94C4-216C17FB3152}"/>
    <cellStyle name="Normal 14 2 3" xfId="13661" xr:uid="{00000000-0005-0000-0000-0000221E0000}"/>
    <cellStyle name="Normal 14 2 3 2" xfId="17407" xr:uid="{00000000-0005-0000-0000-0000231E0000}"/>
    <cellStyle name="Normal 14 2 3 2 2" xfId="30101" xr:uid="{00000000-0005-0000-0000-0000241E0000}"/>
    <cellStyle name="Normal 14 2 3 2 3" xfId="27455" xr:uid="{00000000-0005-0000-0000-0000251E0000}"/>
    <cellStyle name="Normal 14 2 3 3" xfId="21359" xr:uid="{00000000-0005-0000-0000-0000261E0000}"/>
    <cellStyle name="Normal 14 2 3 3 2" xfId="28945" xr:uid="{00000000-0005-0000-0000-0000271E0000}"/>
    <cellStyle name="Normal 14 2 3 4" xfId="25165" xr:uid="{00000000-0005-0000-0000-0000281E0000}"/>
    <cellStyle name="Normal 14 2 3 4 2" xfId="30765" xr:uid="{00000000-0005-0000-0000-0000291E0000}"/>
    <cellStyle name="Normal 14 2 3 5" xfId="26321" xr:uid="{00000000-0005-0000-0000-00002A1E0000}"/>
    <cellStyle name="Normal 14 2 3 6" xfId="34931" xr:uid="{00000000-0005-0000-0000-00002B1E0000}"/>
    <cellStyle name="Normal 14 2 3 7" xfId="38525" xr:uid="{6D7F392A-F715-4800-A940-68A353A88C24}"/>
    <cellStyle name="Normal 14 2 3 8" xfId="42092" xr:uid="{432B0DEB-BA6E-4E8F-AA81-607CC1A10735}"/>
    <cellStyle name="Normal 14 2 3 9" xfId="45638" xr:uid="{B3A81176-C6AB-4180-9635-9163672513C4}"/>
    <cellStyle name="Normal 14 2 4" xfId="6113" xr:uid="{00000000-0005-0000-0000-00002C1E0000}"/>
    <cellStyle name="Normal 14 2 4 2" xfId="29224" xr:uid="{00000000-0005-0000-0000-00002D1E0000}"/>
    <cellStyle name="Normal 14 2 4 3" xfId="26600" xr:uid="{00000000-0005-0000-0000-00002E1E0000}"/>
    <cellStyle name="Normal 14 2 5" xfId="27086" xr:uid="{00000000-0005-0000-0000-00002F1E0000}"/>
    <cellStyle name="Normal 14 2 5 2" xfId="29738" xr:uid="{00000000-0005-0000-0000-0000301E0000}"/>
    <cellStyle name="Normal 14 2 6" xfId="28653" xr:uid="{00000000-0005-0000-0000-0000311E0000}"/>
    <cellStyle name="Normal 14 2 7" xfId="30485" xr:uid="{00000000-0005-0000-0000-0000321E0000}"/>
    <cellStyle name="Normal 14 2 8" xfId="26028" xr:uid="{00000000-0005-0000-0000-0000331E0000}"/>
    <cellStyle name="Normal 14 3" xfId="10226" xr:uid="{00000000-0005-0000-0000-0000341E0000}"/>
    <cellStyle name="Normal 14 3 2" xfId="17147" xr:uid="{00000000-0005-0000-0000-0000351E0000}"/>
    <cellStyle name="Normal 14 3 2 2" xfId="29843" xr:uid="{00000000-0005-0000-0000-0000361E0000}"/>
    <cellStyle name="Normal 14 3 2 3" xfId="27195" xr:uid="{00000000-0005-0000-0000-0000371E0000}"/>
    <cellStyle name="Normal 14 3 3" xfId="21101" xr:uid="{00000000-0005-0000-0000-0000381E0000}"/>
    <cellStyle name="Normal 14 3 3 2" xfId="28358" xr:uid="{00000000-0005-0000-0000-0000391E0000}"/>
    <cellStyle name="Normal 14 3 4" xfId="24893" xr:uid="{00000000-0005-0000-0000-00003A1E0000}"/>
    <cellStyle name="Normal 14 3 4 2" xfId="30507" xr:uid="{00000000-0005-0000-0000-00003B1E0000}"/>
    <cellStyle name="Normal 14 3 5" xfId="25770" xr:uid="{00000000-0005-0000-0000-00003C1E0000}"/>
    <cellStyle name="Normal 14 3 6" xfId="34673" xr:uid="{00000000-0005-0000-0000-00003D1E0000}"/>
    <cellStyle name="Normal 14 3 7" xfId="38267" xr:uid="{928CC748-A7A8-4128-A55D-230C6B8A1F3C}"/>
    <cellStyle name="Normal 14 3 8" xfId="41821" xr:uid="{01E1BCB6-550D-455E-AAA3-77D12D3D28D5}"/>
    <cellStyle name="Normal 14 3 9" xfId="45380" xr:uid="{21A68EE9-8841-4380-A2AF-EFA24BEBDF23}"/>
    <cellStyle name="Normal 14 4" xfId="7616" xr:uid="{00000000-0005-0000-0000-00003E1E0000}"/>
    <cellStyle name="Normal 14 4 2" xfId="16620" xr:uid="{00000000-0005-0000-0000-00003F1E0000}"/>
    <cellStyle name="Normal 14 4 2 2" xfId="28686" xr:uid="{00000000-0005-0000-0000-0000401E0000}"/>
    <cellStyle name="Normal 14 4 3" xfId="20587" xr:uid="{00000000-0005-0000-0000-0000411E0000}"/>
    <cellStyle name="Normal 14 4 4" xfId="24359" xr:uid="{00000000-0005-0000-0000-0000421E0000}"/>
    <cellStyle name="Normal 14 4 5" xfId="26063" xr:uid="{00000000-0005-0000-0000-0000431E0000}"/>
    <cellStyle name="Normal 14 4 6" xfId="34159" xr:uid="{00000000-0005-0000-0000-0000441E0000}"/>
    <cellStyle name="Normal 14 4 7" xfId="37755" xr:uid="{6D6350DF-FD61-497F-B449-D9BC74D5E3D8}"/>
    <cellStyle name="Normal 14 4 8" xfId="41292" xr:uid="{7F720AB5-2BB8-4E80-9CD7-13652C8541FF}"/>
    <cellStyle name="Normal 14 4 9" xfId="44870" xr:uid="{EA08FC24-9D3D-414E-8A06-5863A0E67FAA}"/>
    <cellStyle name="Normal 14 5" xfId="4851" xr:uid="{00000000-0005-0000-0000-0000451E0000}"/>
    <cellStyle name="Normal 14 5 2" xfId="28965" xr:uid="{00000000-0005-0000-0000-0000461E0000}"/>
    <cellStyle name="Normal 14 5 3" xfId="26341" xr:uid="{00000000-0005-0000-0000-0000471E0000}"/>
    <cellStyle name="Normal 14 6" xfId="26774" xr:uid="{00000000-0005-0000-0000-0000481E0000}"/>
    <cellStyle name="Normal 14 6 2" xfId="29414" xr:uid="{00000000-0005-0000-0000-0000491E0000}"/>
    <cellStyle name="Normal 14 7" xfId="27925" xr:uid="{00000000-0005-0000-0000-00004A1E0000}"/>
    <cellStyle name="Normal 14 8" xfId="30219" xr:uid="{00000000-0005-0000-0000-00004B1E0000}"/>
    <cellStyle name="Normal 14 9" xfId="25260" xr:uid="{00000000-0005-0000-0000-00004C1E0000}"/>
    <cellStyle name="Normal 140" xfId="17522" xr:uid="{00000000-0005-0000-0000-00004D1E0000}"/>
    <cellStyle name="Normal 140 2" xfId="31007" xr:uid="{00000000-0005-0000-0000-00004E1E0000}"/>
    <cellStyle name="Normal 141" xfId="17524" xr:uid="{00000000-0005-0000-0000-00004F1E0000}"/>
    <cellStyle name="Normal 141 2" xfId="31008" xr:uid="{00000000-0005-0000-0000-0000501E0000}"/>
    <cellStyle name="Normal 142" xfId="17526" xr:uid="{00000000-0005-0000-0000-0000511E0000}"/>
    <cellStyle name="Normal 142 2" xfId="31009" xr:uid="{00000000-0005-0000-0000-0000521E0000}"/>
    <cellStyle name="Normal 143" xfId="17528" xr:uid="{00000000-0005-0000-0000-0000531E0000}"/>
    <cellStyle name="Normal 143 2" xfId="31010" xr:uid="{00000000-0005-0000-0000-0000541E0000}"/>
    <cellStyle name="Normal 144" xfId="17530" xr:uid="{00000000-0005-0000-0000-0000551E0000}"/>
    <cellStyle name="Normal 144 2" xfId="31011" xr:uid="{00000000-0005-0000-0000-0000561E0000}"/>
    <cellStyle name="Normal 145" xfId="17532" xr:uid="{00000000-0005-0000-0000-0000571E0000}"/>
    <cellStyle name="Normal 145 2" xfId="31012" xr:uid="{00000000-0005-0000-0000-0000581E0000}"/>
    <cellStyle name="Normal 146" xfId="17534" xr:uid="{00000000-0005-0000-0000-0000591E0000}"/>
    <cellStyle name="Normal 146 2" xfId="31013" xr:uid="{00000000-0005-0000-0000-00005A1E0000}"/>
    <cellStyle name="Normal 147" xfId="17536" xr:uid="{00000000-0005-0000-0000-00005B1E0000}"/>
    <cellStyle name="Normal 147 2" xfId="31014" xr:uid="{00000000-0005-0000-0000-00005C1E0000}"/>
    <cellStyle name="Normal 148" xfId="17538" xr:uid="{00000000-0005-0000-0000-00005D1E0000}"/>
    <cellStyle name="Normal 148 2" xfId="31015" xr:uid="{00000000-0005-0000-0000-00005E1E0000}"/>
    <cellStyle name="Normal 149" xfId="17540" xr:uid="{00000000-0005-0000-0000-00005F1E0000}"/>
    <cellStyle name="Normal 149 2" xfId="31016" xr:uid="{00000000-0005-0000-0000-0000601E0000}"/>
    <cellStyle name="Normal 15" xfId="236" xr:uid="{00000000-0005-0000-0000-0000611E0000}"/>
    <cellStyle name="Normal 15 10" xfId="25261" xr:uid="{00000000-0005-0000-0000-0000621E0000}"/>
    <cellStyle name="Normal 15 2" xfId="278" xr:uid="{00000000-0005-0000-0000-0000631E0000}"/>
    <cellStyle name="Normal 15 2 10" xfId="45995" xr:uid="{CBBC74E8-EB84-43FA-AC14-1C8F4B7A00F0}"/>
    <cellStyle name="Normal 15 2 11" xfId="46277" xr:uid="{B8403D29-0FA1-4361-9671-AE5A524D8F42}"/>
    <cellStyle name="Normal 15 2 2" xfId="13665" xr:uid="{00000000-0005-0000-0000-0000641E0000}"/>
    <cellStyle name="Normal 15 2 2 10" xfId="34935" xr:uid="{00000000-0005-0000-0000-0000651E0000}"/>
    <cellStyle name="Normal 15 2 2 11" xfId="38529" xr:uid="{4130BB61-6F97-4C28-B394-FAFCB8F24C9F}"/>
    <cellStyle name="Normal 15 2 2 12" xfId="42096" xr:uid="{A3D50640-D4CC-4561-B28F-B72DF2D674AA}"/>
    <cellStyle name="Normal 15 2 2 13" xfId="45642" xr:uid="{BA9A326A-007A-4AC8-9CF9-42AD6658C131}"/>
    <cellStyle name="Normal 15 2 2 2" xfId="13666" xr:uid="{00000000-0005-0000-0000-0000661E0000}"/>
    <cellStyle name="Normal 15 2 2 2 10" xfId="38530" xr:uid="{9E4FBBAD-26BC-4CE1-A3B5-B6F4E1A784C3}"/>
    <cellStyle name="Normal 15 2 2 2 11" xfId="42097" xr:uid="{97851975-CC8B-4436-AF2A-217A305BA8DA}"/>
    <cellStyle name="Normal 15 2 2 2 12" xfId="45643" xr:uid="{97111698-E62A-4BEB-9665-CEAE1E2C705E}"/>
    <cellStyle name="Normal 15 2 2 2 2" xfId="13672" xr:uid="{00000000-0005-0000-0000-0000671E0000}"/>
    <cellStyle name="Normal 15 2 2 2 2 10" xfId="42103" xr:uid="{388C1554-A59C-4958-91EA-3A668254504D}"/>
    <cellStyle name="Normal 15 2 2 2 2 11" xfId="45649" xr:uid="{78277305-D755-46EF-AE4C-947F279C6A60}"/>
    <cellStyle name="Normal 15 2 2 2 2 2" xfId="17418" xr:uid="{00000000-0005-0000-0000-0000681E0000}"/>
    <cellStyle name="Normal 15 2 2 2 2 2 2" xfId="27466" xr:uid="{00000000-0005-0000-0000-0000691E0000}"/>
    <cellStyle name="Normal 15 2 2 2 2 2 2 2" xfId="30112" xr:uid="{00000000-0005-0000-0000-00006A1E0000}"/>
    <cellStyle name="Normal 15 2 2 2 2 2 3" xfId="28956" xr:uid="{00000000-0005-0000-0000-00006B1E0000}"/>
    <cellStyle name="Normal 15 2 2 2 2 2 4" xfId="30776" xr:uid="{00000000-0005-0000-0000-00006C1E0000}"/>
    <cellStyle name="Normal 15 2 2 2 2 2 5" xfId="26332" xr:uid="{00000000-0005-0000-0000-00006D1E0000}"/>
    <cellStyle name="Normal 15 2 2 2 2 3" xfId="21370" xr:uid="{00000000-0005-0000-0000-00006E1E0000}"/>
    <cellStyle name="Normal 15 2 2 2 2 3 2" xfId="29235" xr:uid="{00000000-0005-0000-0000-00006F1E0000}"/>
    <cellStyle name="Normal 15 2 2 2 2 3 3" xfId="26611" xr:uid="{00000000-0005-0000-0000-0000701E0000}"/>
    <cellStyle name="Normal 15 2 2 2 2 4" xfId="25176" xr:uid="{00000000-0005-0000-0000-0000711E0000}"/>
    <cellStyle name="Normal 15 2 2 2 2 4 2" xfId="29749" xr:uid="{00000000-0005-0000-0000-0000721E0000}"/>
    <cellStyle name="Normal 15 2 2 2 2 4 3" xfId="27097" xr:uid="{00000000-0005-0000-0000-0000731E0000}"/>
    <cellStyle name="Normal 15 2 2 2 2 5" xfId="28664" xr:uid="{00000000-0005-0000-0000-0000741E0000}"/>
    <cellStyle name="Normal 15 2 2 2 2 6" xfId="30496" xr:uid="{00000000-0005-0000-0000-0000751E0000}"/>
    <cellStyle name="Normal 15 2 2 2 2 7" xfId="26039" xr:uid="{00000000-0005-0000-0000-0000761E0000}"/>
    <cellStyle name="Normal 15 2 2 2 2 8" xfId="34942" xr:uid="{00000000-0005-0000-0000-0000771E0000}"/>
    <cellStyle name="Normal 15 2 2 2 2 9" xfId="38536" xr:uid="{2DA0B297-EAC2-468B-B426-E186F23312F1}"/>
    <cellStyle name="Normal 15 2 2 2 3" xfId="17412" xr:uid="{00000000-0005-0000-0000-0000781E0000}"/>
    <cellStyle name="Normal 15 2 2 2 3 2" xfId="27460" xr:uid="{00000000-0005-0000-0000-0000791E0000}"/>
    <cellStyle name="Normal 15 2 2 2 3 2 2" xfId="30106" xr:uid="{00000000-0005-0000-0000-00007A1E0000}"/>
    <cellStyle name="Normal 15 2 2 2 3 3" xfId="28950" xr:uid="{00000000-0005-0000-0000-00007B1E0000}"/>
    <cellStyle name="Normal 15 2 2 2 3 4" xfId="30770" xr:uid="{00000000-0005-0000-0000-00007C1E0000}"/>
    <cellStyle name="Normal 15 2 2 2 3 5" xfId="26326" xr:uid="{00000000-0005-0000-0000-00007D1E0000}"/>
    <cellStyle name="Normal 15 2 2 2 4" xfId="21364" xr:uid="{00000000-0005-0000-0000-00007E1E0000}"/>
    <cellStyle name="Normal 15 2 2 2 4 2" xfId="29229" xr:uid="{00000000-0005-0000-0000-00007F1E0000}"/>
    <cellStyle name="Normal 15 2 2 2 4 3" xfId="26605" xr:uid="{00000000-0005-0000-0000-0000801E0000}"/>
    <cellStyle name="Normal 15 2 2 2 5" xfId="25170" xr:uid="{00000000-0005-0000-0000-0000811E0000}"/>
    <cellStyle name="Normal 15 2 2 2 5 2" xfId="29743" xr:uid="{00000000-0005-0000-0000-0000821E0000}"/>
    <cellStyle name="Normal 15 2 2 2 5 3" xfId="27091" xr:uid="{00000000-0005-0000-0000-0000831E0000}"/>
    <cellStyle name="Normal 15 2 2 2 6" xfId="28658" xr:uid="{00000000-0005-0000-0000-0000841E0000}"/>
    <cellStyle name="Normal 15 2 2 2 7" xfId="30490" xr:uid="{00000000-0005-0000-0000-0000851E0000}"/>
    <cellStyle name="Normal 15 2 2 2 8" xfId="26033" xr:uid="{00000000-0005-0000-0000-0000861E0000}"/>
    <cellStyle name="Normal 15 2 2 2 9" xfId="34936" xr:uid="{00000000-0005-0000-0000-0000871E0000}"/>
    <cellStyle name="Normal 15 2 2 3" xfId="13671" xr:uid="{00000000-0005-0000-0000-0000881E0000}"/>
    <cellStyle name="Normal 15 2 2 3 10" xfId="42102" xr:uid="{30CC8605-AFED-4092-BDF8-7C1B6DC1DE68}"/>
    <cellStyle name="Normal 15 2 2 3 11" xfId="45648" xr:uid="{30B0BBC2-F829-4F91-8D1B-2C02E23CD68B}"/>
    <cellStyle name="Normal 15 2 2 3 2" xfId="17417" xr:uid="{00000000-0005-0000-0000-0000891E0000}"/>
    <cellStyle name="Normal 15 2 2 3 2 2" xfId="27465" xr:uid="{00000000-0005-0000-0000-00008A1E0000}"/>
    <cellStyle name="Normal 15 2 2 3 2 2 2" xfId="30111" xr:uid="{00000000-0005-0000-0000-00008B1E0000}"/>
    <cellStyle name="Normal 15 2 2 3 2 3" xfId="28955" xr:uid="{00000000-0005-0000-0000-00008C1E0000}"/>
    <cellStyle name="Normal 15 2 2 3 2 4" xfId="30775" xr:uid="{00000000-0005-0000-0000-00008D1E0000}"/>
    <cellStyle name="Normal 15 2 2 3 2 5" xfId="26331" xr:uid="{00000000-0005-0000-0000-00008E1E0000}"/>
    <cellStyle name="Normal 15 2 2 3 3" xfId="21369" xr:uid="{00000000-0005-0000-0000-00008F1E0000}"/>
    <cellStyle name="Normal 15 2 2 3 3 2" xfId="29234" xr:uid="{00000000-0005-0000-0000-0000901E0000}"/>
    <cellStyle name="Normal 15 2 2 3 3 3" xfId="26610" xr:uid="{00000000-0005-0000-0000-0000911E0000}"/>
    <cellStyle name="Normal 15 2 2 3 4" xfId="25175" xr:uid="{00000000-0005-0000-0000-0000921E0000}"/>
    <cellStyle name="Normal 15 2 2 3 4 2" xfId="29748" xr:uid="{00000000-0005-0000-0000-0000931E0000}"/>
    <cellStyle name="Normal 15 2 2 3 4 3" xfId="27096" xr:uid="{00000000-0005-0000-0000-0000941E0000}"/>
    <cellStyle name="Normal 15 2 2 3 5" xfId="28663" xr:uid="{00000000-0005-0000-0000-0000951E0000}"/>
    <cellStyle name="Normal 15 2 2 3 6" xfId="30495" xr:uid="{00000000-0005-0000-0000-0000961E0000}"/>
    <cellStyle name="Normal 15 2 2 3 7" xfId="26038" xr:uid="{00000000-0005-0000-0000-0000971E0000}"/>
    <cellStyle name="Normal 15 2 2 3 8" xfId="34941" xr:uid="{00000000-0005-0000-0000-0000981E0000}"/>
    <cellStyle name="Normal 15 2 2 3 9" xfId="38535" xr:uid="{9D3FE685-95AA-4EA3-B837-79501FA93731}"/>
    <cellStyle name="Normal 15 2 2 4" xfId="17411" xr:uid="{00000000-0005-0000-0000-0000991E0000}"/>
    <cellStyle name="Normal 15 2 2 4 2" xfId="27459" xr:uid="{00000000-0005-0000-0000-00009A1E0000}"/>
    <cellStyle name="Normal 15 2 2 4 2 2" xfId="30105" xr:uid="{00000000-0005-0000-0000-00009B1E0000}"/>
    <cellStyle name="Normal 15 2 2 4 3" xfId="28949" xr:uid="{00000000-0005-0000-0000-00009C1E0000}"/>
    <cellStyle name="Normal 15 2 2 4 4" xfId="30769" xr:uid="{00000000-0005-0000-0000-00009D1E0000}"/>
    <cellStyle name="Normal 15 2 2 4 5" xfId="26325" xr:uid="{00000000-0005-0000-0000-00009E1E0000}"/>
    <cellStyle name="Normal 15 2 2 5" xfId="21363" xr:uid="{00000000-0005-0000-0000-00009F1E0000}"/>
    <cellStyle name="Normal 15 2 2 5 2" xfId="29228" xr:uid="{00000000-0005-0000-0000-0000A01E0000}"/>
    <cellStyle name="Normal 15 2 2 5 3" xfId="26604" xr:uid="{00000000-0005-0000-0000-0000A11E0000}"/>
    <cellStyle name="Normal 15 2 2 6" xfId="25169" xr:uid="{00000000-0005-0000-0000-0000A21E0000}"/>
    <cellStyle name="Normal 15 2 2 6 2" xfId="29742" xr:uid="{00000000-0005-0000-0000-0000A31E0000}"/>
    <cellStyle name="Normal 15 2 2 6 3" xfId="27090" xr:uid="{00000000-0005-0000-0000-0000A41E0000}"/>
    <cellStyle name="Normal 15 2 2 7" xfId="28657" xr:uid="{00000000-0005-0000-0000-0000A51E0000}"/>
    <cellStyle name="Normal 15 2 2 8" xfId="30489" xr:uid="{00000000-0005-0000-0000-0000A61E0000}"/>
    <cellStyle name="Normal 15 2 2 9" xfId="26032" xr:uid="{00000000-0005-0000-0000-0000A71E0000}"/>
    <cellStyle name="Normal 15 2 3" xfId="10441" xr:uid="{00000000-0005-0000-0000-0000A81E0000}"/>
    <cellStyle name="Normal 15 2 3 2" xfId="17348" xr:uid="{00000000-0005-0000-0000-0000A91E0000}"/>
    <cellStyle name="Normal 15 2 3 2 2" xfId="30044" xr:uid="{00000000-0005-0000-0000-0000AA1E0000}"/>
    <cellStyle name="Normal 15 2 3 2 3" xfId="27398" xr:uid="{00000000-0005-0000-0000-0000AB1E0000}"/>
    <cellStyle name="Normal 15 2 3 3" xfId="21302" xr:uid="{00000000-0005-0000-0000-0000AC1E0000}"/>
    <cellStyle name="Normal 15 2 3 3 2" xfId="28565" xr:uid="{00000000-0005-0000-0000-0000AD1E0000}"/>
    <cellStyle name="Normal 15 2 3 4" xfId="25094" xr:uid="{00000000-0005-0000-0000-0000AE1E0000}"/>
    <cellStyle name="Normal 15 2 3 4 2" xfId="30708" xr:uid="{00000000-0005-0000-0000-0000AF1E0000}"/>
    <cellStyle name="Normal 15 2 3 5" xfId="25971" xr:uid="{00000000-0005-0000-0000-0000B01E0000}"/>
    <cellStyle name="Normal 15 2 3 6" xfId="34874" xr:uid="{00000000-0005-0000-0000-0000B11E0000}"/>
    <cellStyle name="Normal 15 2 3 7" xfId="38468" xr:uid="{61FA3A28-BC27-4CCA-B290-D35A044B2881}"/>
    <cellStyle name="Normal 15 2 3 8" xfId="42022" xr:uid="{291DE359-590F-4B44-A6D2-08FAFEA9153F}"/>
    <cellStyle name="Normal 15 2 3 9" xfId="45581" xr:uid="{B12C2788-75BD-48C6-865E-38E27242E5FB}"/>
    <cellStyle name="Normal 15 2 4" xfId="7749" xr:uid="{00000000-0005-0000-0000-0000B21E0000}"/>
    <cellStyle name="Normal 15 2 4 2" xfId="16673" xr:uid="{00000000-0005-0000-0000-0000B31E0000}"/>
    <cellStyle name="Normal 15 2 4 2 2" xfId="28887" xr:uid="{00000000-0005-0000-0000-0000B41E0000}"/>
    <cellStyle name="Normal 15 2 4 3" xfId="20631" xr:uid="{00000000-0005-0000-0000-0000B51E0000}"/>
    <cellStyle name="Normal 15 2 4 4" xfId="24418" xr:uid="{00000000-0005-0000-0000-0000B61E0000}"/>
    <cellStyle name="Normal 15 2 4 5" xfId="26264" xr:uid="{00000000-0005-0000-0000-0000B71E0000}"/>
    <cellStyle name="Normal 15 2 4 6" xfId="34203" xr:uid="{00000000-0005-0000-0000-0000B81E0000}"/>
    <cellStyle name="Normal 15 2 4 7" xfId="37799" xr:uid="{E281964B-B8D0-4B62-95D0-EDAB7D7631B5}"/>
    <cellStyle name="Normal 15 2 4 8" xfId="41348" xr:uid="{7B3ADFE2-0650-44FD-B8DE-AD407672FF6E}"/>
    <cellStyle name="Normal 15 2 4 9" xfId="44912" xr:uid="{EE2502BF-FF05-4075-9359-EC30D2CD77DA}"/>
    <cellStyle name="Normal 15 2 5" xfId="6114" xr:uid="{00000000-0005-0000-0000-0000B91E0000}"/>
    <cellStyle name="Normal 15 2 5 2" xfId="29166" xr:uid="{00000000-0005-0000-0000-0000BA1E0000}"/>
    <cellStyle name="Normal 15 2 5 3" xfId="26542" xr:uid="{00000000-0005-0000-0000-0000BB1E0000}"/>
    <cellStyle name="Normal 15 2 6" xfId="27002" xr:uid="{00000000-0005-0000-0000-0000BC1E0000}"/>
    <cellStyle name="Normal 15 2 6 2" xfId="29654" xr:uid="{00000000-0005-0000-0000-0000BD1E0000}"/>
    <cellStyle name="Normal 15 2 7" xfId="28018" xr:uid="{00000000-0005-0000-0000-0000BE1E0000}"/>
    <cellStyle name="Normal 15 2 8" xfId="30422" xr:uid="{00000000-0005-0000-0000-0000BF1E0000}"/>
    <cellStyle name="Normal 15 2 9" xfId="25303" xr:uid="{00000000-0005-0000-0000-0000C01E0000}"/>
    <cellStyle name="Normal 15 3" xfId="1889" xr:uid="{00000000-0005-0000-0000-0000C11E0000}"/>
    <cellStyle name="Normal 15 3 10" xfId="38526" xr:uid="{92D55B2D-B89A-4CFD-9449-3D76FF437363}"/>
    <cellStyle name="Normal 15 3 11" xfId="42093" xr:uid="{4E14D4BC-CA1D-4C44-B34F-97FA1E7243EE}"/>
    <cellStyle name="Normal 15 3 12" xfId="45639" xr:uid="{22A68C5E-EE26-45C7-BF11-48C11C33B61A}"/>
    <cellStyle name="Normal 15 3 2" xfId="13668" xr:uid="{00000000-0005-0000-0000-0000C21E0000}"/>
    <cellStyle name="Normal 15 3 2 10" xfId="42099" xr:uid="{C5A8392B-5A61-48A9-B3E4-5380D2E99BA7}"/>
    <cellStyle name="Normal 15 3 2 11" xfId="45645" xr:uid="{A5BA9566-404F-4231-B8AF-13BD2BC8381B}"/>
    <cellStyle name="Normal 15 3 2 2" xfId="17414" xr:uid="{00000000-0005-0000-0000-0000C31E0000}"/>
    <cellStyle name="Normal 15 3 2 2 2" xfId="27462" xr:uid="{00000000-0005-0000-0000-0000C41E0000}"/>
    <cellStyle name="Normal 15 3 2 2 2 2" xfId="30108" xr:uid="{00000000-0005-0000-0000-0000C51E0000}"/>
    <cellStyle name="Normal 15 3 2 2 3" xfId="28952" xr:uid="{00000000-0005-0000-0000-0000C61E0000}"/>
    <cellStyle name="Normal 15 3 2 2 4" xfId="30772" xr:uid="{00000000-0005-0000-0000-0000C71E0000}"/>
    <cellStyle name="Normal 15 3 2 2 5" xfId="26328" xr:uid="{00000000-0005-0000-0000-0000C81E0000}"/>
    <cellStyle name="Normal 15 3 2 3" xfId="21366" xr:uid="{00000000-0005-0000-0000-0000C91E0000}"/>
    <cellStyle name="Normal 15 3 2 3 2" xfId="29231" xr:uid="{00000000-0005-0000-0000-0000CA1E0000}"/>
    <cellStyle name="Normal 15 3 2 3 3" xfId="26607" xr:uid="{00000000-0005-0000-0000-0000CB1E0000}"/>
    <cellStyle name="Normal 15 3 2 4" xfId="25172" xr:uid="{00000000-0005-0000-0000-0000CC1E0000}"/>
    <cellStyle name="Normal 15 3 2 4 2" xfId="29745" xr:uid="{00000000-0005-0000-0000-0000CD1E0000}"/>
    <cellStyle name="Normal 15 3 2 4 3" xfId="27093" xr:uid="{00000000-0005-0000-0000-0000CE1E0000}"/>
    <cellStyle name="Normal 15 3 2 5" xfId="28660" xr:uid="{00000000-0005-0000-0000-0000CF1E0000}"/>
    <cellStyle name="Normal 15 3 2 6" xfId="30492" xr:uid="{00000000-0005-0000-0000-0000D01E0000}"/>
    <cellStyle name="Normal 15 3 2 7" xfId="26035" xr:uid="{00000000-0005-0000-0000-0000D11E0000}"/>
    <cellStyle name="Normal 15 3 2 8" xfId="34938" xr:uid="{00000000-0005-0000-0000-0000D21E0000}"/>
    <cellStyle name="Normal 15 3 2 9" xfId="38532" xr:uid="{78BE540F-B95E-44E0-87E2-DD3BB9C9A213}"/>
    <cellStyle name="Normal 15 3 3" xfId="13662" xr:uid="{00000000-0005-0000-0000-0000D31E0000}"/>
    <cellStyle name="Normal 15 3 3 2" xfId="27456" xr:uid="{00000000-0005-0000-0000-0000D41E0000}"/>
    <cellStyle name="Normal 15 3 3 2 2" xfId="30102" xr:uid="{00000000-0005-0000-0000-0000D51E0000}"/>
    <cellStyle name="Normal 15 3 3 3" xfId="28946" xr:uid="{00000000-0005-0000-0000-0000D61E0000}"/>
    <cellStyle name="Normal 15 3 3 4" xfId="30766" xr:uid="{00000000-0005-0000-0000-0000D71E0000}"/>
    <cellStyle name="Normal 15 3 3 5" xfId="26322" xr:uid="{00000000-0005-0000-0000-0000D81E0000}"/>
    <cellStyle name="Normal 15 3 4" xfId="17408" xr:uid="{00000000-0005-0000-0000-0000D91E0000}"/>
    <cellStyle name="Normal 15 3 4 2" xfId="29225" xr:uid="{00000000-0005-0000-0000-0000DA1E0000}"/>
    <cellStyle name="Normal 15 3 4 3" xfId="26601" xr:uid="{00000000-0005-0000-0000-0000DB1E0000}"/>
    <cellStyle name="Normal 15 3 5" xfId="21360" xr:uid="{00000000-0005-0000-0000-0000DC1E0000}"/>
    <cellStyle name="Normal 15 3 5 2" xfId="29739" xr:uid="{00000000-0005-0000-0000-0000DD1E0000}"/>
    <cellStyle name="Normal 15 3 5 3" xfId="27087" xr:uid="{00000000-0005-0000-0000-0000DE1E0000}"/>
    <cellStyle name="Normal 15 3 6" xfId="25166" xr:uid="{00000000-0005-0000-0000-0000DF1E0000}"/>
    <cellStyle name="Normal 15 3 6 2" xfId="28654" xr:uid="{00000000-0005-0000-0000-0000E01E0000}"/>
    <cellStyle name="Normal 15 3 7" xfId="30486" xr:uid="{00000000-0005-0000-0000-0000E11E0000}"/>
    <cellStyle name="Normal 15 3 8" xfId="26029" xr:uid="{00000000-0005-0000-0000-0000E21E0000}"/>
    <cellStyle name="Normal 15 3 9" xfId="34932" xr:uid="{00000000-0005-0000-0000-0000E31E0000}"/>
    <cellStyle name="Normal 15 4" xfId="10227" xr:uid="{00000000-0005-0000-0000-0000E41E0000}"/>
    <cellStyle name="Normal 15 4 2" xfId="17148" xr:uid="{00000000-0005-0000-0000-0000E51E0000}"/>
    <cellStyle name="Normal 15 4 2 2" xfId="29844" xr:uid="{00000000-0005-0000-0000-0000E61E0000}"/>
    <cellStyle name="Normal 15 4 2 3" xfId="27196" xr:uid="{00000000-0005-0000-0000-0000E71E0000}"/>
    <cellStyle name="Normal 15 4 3" xfId="21102" xr:uid="{00000000-0005-0000-0000-0000E81E0000}"/>
    <cellStyle name="Normal 15 4 3 2" xfId="28359" xr:uid="{00000000-0005-0000-0000-0000E91E0000}"/>
    <cellStyle name="Normal 15 4 4" xfId="24894" xr:uid="{00000000-0005-0000-0000-0000EA1E0000}"/>
    <cellStyle name="Normal 15 4 4 2" xfId="30508" xr:uid="{00000000-0005-0000-0000-0000EB1E0000}"/>
    <cellStyle name="Normal 15 4 5" xfId="25771" xr:uid="{00000000-0005-0000-0000-0000EC1E0000}"/>
    <cellStyle name="Normal 15 4 6" xfId="34674" xr:uid="{00000000-0005-0000-0000-0000ED1E0000}"/>
    <cellStyle name="Normal 15 4 7" xfId="38268" xr:uid="{923353B2-B92B-43A1-9996-90EA85A4F481}"/>
    <cellStyle name="Normal 15 4 8" xfId="41822" xr:uid="{492B8ADB-AAE5-463C-8B95-943E2892B10C}"/>
    <cellStyle name="Normal 15 4 9" xfId="45381" xr:uid="{DF7D5FFF-DF7A-4949-86D1-1785072ACA73}"/>
    <cellStyle name="Normal 15 5" xfId="7617" xr:uid="{00000000-0005-0000-0000-0000EE1E0000}"/>
    <cellStyle name="Normal 15 5 2" xfId="16621" xr:uid="{00000000-0005-0000-0000-0000EF1E0000}"/>
    <cellStyle name="Normal 15 5 2 2" xfId="28687" xr:uid="{00000000-0005-0000-0000-0000F01E0000}"/>
    <cellStyle name="Normal 15 5 3" xfId="20588" xr:uid="{00000000-0005-0000-0000-0000F11E0000}"/>
    <cellStyle name="Normal 15 5 4" xfId="24360" xr:uid="{00000000-0005-0000-0000-0000F21E0000}"/>
    <cellStyle name="Normal 15 5 5" xfId="26064" xr:uid="{00000000-0005-0000-0000-0000F31E0000}"/>
    <cellStyle name="Normal 15 5 6" xfId="34160" xr:uid="{00000000-0005-0000-0000-0000F41E0000}"/>
    <cellStyle name="Normal 15 5 7" xfId="37756" xr:uid="{DEAD4DC3-8062-433D-8356-C2D0D733774C}"/>
    <cellStyle name="Normal 15 5 8" xfId="41293" xr:uid="{01A6CB25-54E8-4A4C-8032-6F68245F96C3}"/>
    <cellStyle name="Normal 15 5 9" xfId="44871" xr:uid="{CA16FB48-7113-4081-819D-C976C18FA035}"/>
    <cellStyle name="Normal 15 6" xfId="26342" xr:uid="{00000000-0005-0000-0000-0000F51E0000}"/>
    <cellStyle name="Normal 15 6 2" xfId="28966" xr:uid="{00000000-0005-0000-0000-0000F61E0000}"/>
    <cellStyle name="Normal 15 7" xfId="26775" xr:uid="{00000000-0005-0000-0000-0000F71E0000}"/>
    <cellStyle name="Normal 15 7 2" xfId="29415" xr:uid="{00000000-0005-0000-0000-0000F81E0000}"/>
    <cellStyle name="Normal 15 8" xfId="27926" xr:uid="{00000000-0005-0000-0000-0000F91E0000}"/>
    <cellStyle name="Normal 15 9" xfId="30220" xr:uid="{00000000-0005-0000-0000-0000FA1E0000}"/>
    <cellStyle name="Normal 150" xfId="17542" xr:uid="{00000000-0005-0000-0000-0000FB1E0000}"/>
    <cellStyle name="Normal 150 2" xfId="31017" xr:uid="{00000000-0005-0000-0000-0000FC1E0000}"/>
    <cellStyle name="Normal 151" xfId="17544" xr:uid="{00000000-0005-0000-0000-0000FD1E0000}"/>
    <cellStyle name="Normal 151 2" xfId="31018" xr:uid="{00000000-0005-0000-0000-0000FE1E0000}"/>
    <cellStyle name="Normal 152" xfId="17546" xr:uid="{00000000-0005-0000-0000-0000FF1E0000}"/>
    <cellStyle name="Normal 152 2" xfId="31019" xr:uid="{00000000-0005-0000-0000-0000001F0000}"/>
    <cellStyle name="Normal 153" xfId="17547" xr:uid="{00000000-0005-0000-0000-0000011F0000}"/>
    <cellStyle name="Normal 153 2" xfId="31020" xr:uid="{00000000-0005-0000-0000-0000021F0000}"/>
    <cellStyle name="Normal 154" xfId="17586" xr:uid="{00000000-0005-0000-0000-0000031F0000}"/>
    <cellStyle name="Normal 154 2" xfId="31021" xr:uid="{00000000-0005-0000-0000-0000041F0000}"/>
    <cellStyle name="Normal 155" xfId="17589" xr:uid="{00000000-0005-0000-0000-0000051F0000}"/>
    <cellStyle name="Normal 155 2" xfId="31022" xr:uid="{00000000-0005-0000-0000-0000061F0000}"/>
    <cellStyle name="Normal 156" xfId="17591" xr:uid="{00000000-0005-0000-0000-0000071F0000}"/>
    <cellStyle name="Normal 156 2" xfId="31023" xr:uid="{00000000-0005-0000-0000-0000081F0000}"/>
    <cellStyle name="Normal 157" xfId="17596" xr:uid="{00000000-0005-0000-0000-0000091F0000}"/>
    <cellStyle name="Normal 157 2" xfId="31024" xr:uid="{00000000-0005-0000-0000-00000A1F0000}"/>
    <cellStyle name="Normal 158" xfId="17686" xr:uid="{00000000-0005-0000-0000-00000B1F0000}"/>
    <cellStyle name="Normal 158 2" xfId="31025" xr:uid="{00000000-0005-0000-0000-00000C1F0000}"/>
    <cellStyle name="Normal 159" xfId="17688" xr:uid="{00000000-0005-0000-0000-00000D1F0000}"/>
    <cellStyle name="Normal 159 2" xfId="31026" xr:uid="{00000000-0005-0000-0000-00000E1F0000}"/>
    <cellStyle name="Normal 16" xfId="237" xr:uid="{00000000-0005-0000-0000-00000F1F0000}"/>
    <cellStyle name="Normal 16 10" xfId="25262" xr:uid="{00000000-0005-0000-0000-0000101F0000}"/>
    <cellStyle name="Normal 16 11" xfId="45996" xr:uid="{E763C7F5-B8F7-4E39-AD60-53098CAC849B}"/>
    <cellStyle name="Normal 16 12" xfId="46278" xr:uid="{42EA0D27-287D-46E8-B7DD-4CC451B5FC42}"/>
    <cellStyle name="Normal 16 2" xfId="1890" xr:uid="{00000000-0005-0000-0000-0000111F0000}"/>
    <cellStyle name="Normal 16 2 2" xfId="13664" xr:uid="{00000000-0005-0000-0000-0000121F0000}"/>
    <cellStyle name="Normal 16 2 2 10" xfId="38528" xr:uid="{EA0DBC50-9733-4B4D-B327-BA938C64464D}"/>
    <cellStyle name="Normal 16 2 2 11" xfId="42095" xr:uid="{83AF50D2-3C41-40EE-8BBD-ED66A00E4D3E}"/>
    <cellStyle name="Normal 16 2 2 12" xfId="45641" xr:uid="{0F57DB0D-0D89-43AA-B464-B276B26FD0FD}"/>
    <cellStyle name="Normal 16 2 2 2" xfId="13670" xr:uid="{00000000-0005-0000-0000-0000131F0000}"/>
    <cellStyle name="Normal 16 2 2 2 10" xfId="42101" xr:uid="{A3866854-1426-423E-ACB9-0431C983FA41}"/>
    <cellStyle name="Normal 16 2 2 2 11" xfId="45647" xr:uid="{76362D91-F911-4822-8671-1280596BFA84}"/>
    <cellStyle name="Normal 16 2 2 2 2" xfId="17416" xr:uid="{00000000-0005-0000-0000-0000141F0000}"/>
    <cellStyle name="Normal 16 2 2 2 2 2" xfId="27464" xr:uid="{00000000-0005-0000-0000-0000151F0000}"/>
    <cellStyle name="Normal 16 2 2 2 2 2 2" xfId="30110" xr:uid="{00000000-0005-0000-0000-0000161F0000}"/>
    <cellStyle name="Normal 16 2 2 2 2 3" xfId="28954" xr:uid="{00000000-0005-0000-0000-0000171F0000}"/>
    <cellStyle name="Normal 16 2 2 2 2 4" xfId="30774" xr:uid="{00000000-0005-0000-0000-0000181F0000}"/>
    <cellStyle name="Normal 16 2 2 2 2 5" xfId="26330" xr:uid="{00000000-0005-0000-0000-0000191F0000}"/>
    <cellStyle name="Normal 16 2 2 2 3" xfId="21368" xr:uid="{00000000-0005-0000-0000-00001A1F0000}"/>
    <cellStyle name="Normal 16 2 2 2 3 2" xfId="29233" xr:uid="{00000000-0005-0000-0000-00001B1F0000}"/>
    <cellStyle name="Normal 16 2 2 2 3 3" xfId="26609" xr:uid="{00000000-0005-0000-0000-00001C1F0000}"/>
    <cellStyle name="Normal 16 2 2 2 4" xfId="25174" xr:uid="{00000000-0005-0000-0000-00001D1F0000}"/>
    <cellStyle name="Normal 16 2 2 2 4 2" xfId="29747" xr:uid="{00000000-0005-0000-0000-00001E1F0000}"/>
    <cellStyle name="Normal 16 2 2 2 4 3" xfId="27095" xr:uid="{00000000-0005-0000-0000-00001F1F0000}"/>
    <cellStyle name="Normal 16 2 2 2 5" xfId="28662" xr:uid="{00000000-0005-0000-0000-0000201F0000}"/>
    <cellStyle name="Normal 16 2 2 2 6" xfId="30494" xr:uid="{00000000-0005-0000-0000-0000211F0000}"/>
    <cellStyle name="Normal 16 2 2 2 7" xfId="26037" xr:uid="{00000000-0005-0000-0000-0000221F0000}"/>
    <cellStyle name="Normal 16 2 2 2 8" xfId="34940" xr:uid="{00000000-0005-0000-0000-0000231F0000}"/>
    <cellStyle name="Normal 16 2 2 2 9" xfId="38534" xr:uid="{5CD2514E-05DC-4C3F-9E0F-D1EFD4835589}"/>
    <cellStyle name="Normal 16 2 2 3" xfId="17410" xr:uid="{00000000-0005-0000-0000-0000241F0000}"/>
    <cellStyle name="Normal 16 2 2 3 2" xfId="27458" xr:uid="{00000000-0005-0000-0000-0000251F0000}"/>
    <cellStyle name="Normal 16 2 2 3 2 2" xfId="30104" xr:uid="{00000000-0005-0000-0000-0000261F0000}"/>
    <cellStyle name="Normal 16 2 2 3 3" xfId="28948" xr:uid="{00000000-0005-0000-0000-0000271F0000}"/>
    <cellStyle name="Normal 16 2 2 3 4" xfId="30768" xr:uid="{00000000-0005-0000-0000-0000281F0000}"/>
    <cellStyle name="Normal 16 2 2 3 5" xfId="26324" xr:uid="{00000000-0005-0000-0000-0000291F0000}"/>
    <cellStyle name="Normal 16 2 2 4" xfId="21362" xr:uid="{00000000-0005-0000-0000-00002A1F0000}"/>
    <cellStyle name="Normal 16 2 2 4 2" xfId="29227" xr:uid="{00000000-0005-0000-0000-00002B1F0000}"/>
    <cellStyle name="Normal 16 2 2 4 3" xfId="26603" xr:uid="{00000000-0005-0000-0000-00002C1F0000}"/>
    <cellStyle name="Normal 16 2 2 5" xfId="25168" xr:uid="{00000000-0005-0000-0000-00002D1F0000}"/>
    <cellStyle name="Normal 16 2 2 5 2" xfId="29741" xr:uid="{00000000-0005-0000-0000-00002E1F0000}"/>
    <cellStyle name="Normal 16 2 2 5 3" xfId="27089" xr:uid="{00000000-0005-0000-0000-00002F1F0000}"/>
    <cellStyle name="Normal 16 2 2 6" xfId="28656" xr:uid="{00000000-0005-0000-0000-0000301F0000}"/>
    <cellStyle name="Normal 16 2 2 7" xfId="30488" xr:uid="{00000000-0005-0000-0000-0000311F0000}"/>
    <cellStyle name="Normal 16 2 2 8" xfId="26031" xr:uid="{00000000-0005-0000-0000-0000321F0000}"/>
    <cellStyle name="Normal 16 2 2 9" xfId="34934" xr:uid="{00000000-0005-0000-0000-0000331F0000}"/>
    <cellStyle name="Normal 16 2 3" xfId="10440" xr:uid="{00000000-0005-0000-0000-0000341F0000}"/>
    <cellStyle name="Normal 16 2 3 2" xfId="17347" xr:uid="{00000000-0005-0000-0000-0000351F0000}"/>
    <cellStyle name="Normal 16 2 3 2 2" xfId="30043" xr:uid="{00000000-0005-0000-0000-0000361F0000}"/>
    <cellStyle name="Normal 16 2 3 2 3" xfId="27397" xr:uid="{00000000-0005-0000-0000-0000371F0000}"/>
    <cellStyle name="Normal 16 2 3 3" xfId="21301" xr:uid="{00000000-0005-0000-0000-0000381F0000}"/>
    <cellStyle name="Normal 16 2 3 3 2" xfId="28564" xr:uid="{00000000-0005-0000-0000-0000391F0000}"/>
    <cellStyle name="Normal 16 2 3 4" xfId="25093" xr:uid="{00000000-0005-0000-0000-00003A1F0000}"/>
    <cellStyle name="Normal 16 2 3 4 2" xfId="30707" xr:uid="{00000000-0005-0000-0000-00003B1F0000}"/>
    <cellStyle name="Normal 16 2 3 5" xfId="25970" xr:uid="{00000000-0005-0000-0000-00003C1F0000}"/>
    <cellStyle name="Normal 16 2 3 6" xfId="34873" xr:uid="{00000000-0005-0000-0000-00003D1F0000}"/>
    <cellStyle name="Normal 16 2 3 7" xfId="38467" xr:uid="{541A97BC-9D34-4AA9-A9BF-731125AE7400}"/>
    <cellStyle name="Normal 16 2 3 8" xfId="42021" xr:uid="{DBE307AD-B696-43C2-AC3F-E4A66EC43822}"/>
    <cellStyle name="Normal 16 2 3 9" xfId="45580" xr:uid="{A4F1FDAB-942D-480B-9BA9-D0C223E54B77}"/>
    <cellStyle name="Normal 16 2 4" xfId="7750" xr:uid="{00000000-0005-0000-0000-00003E1F0000}"/>
    <cellStyle name="Normal 16 2 4 2" xfId="16674" xr:uid="{00000000-0005-0000-0000-00003F1F0000}"/>
    <cellStyle name="Normal 16 2 4 2 2" xfId="28886" xr:uid="{00000000-0005-0000-0000-0000401F0000}"/>
    <cellStyle name="Normal 16 2 4 3" xfId="20632" xr:uid="{00000000-0005-0000-0000-0000411F0000}"/>
    <cellStyle name="Normal 16 2 4 4" xfId="24419" xr:uid="{00000000-0005-0000-0000-0000421F0000}"/>
    <cellStyle name="Normal 16 2 4 5" xfId="26263" xr:uid="{00000000-0005-0000-0000-0000431F0000}"/>
    <cellStyle name="Normal 16 2 4 6" xfId="34204" xr:uid="{00000000-0005-0000-0000-0000441F0000}"/>
    <cellStyle name="Normal 16 2 4 7" xfId="37800" xr:uid="{C99ADD81-9E20-471D-A3AB-A10A16F40DD1}"/>
    <cellStyle name="Normal 16 2 4 8" xfId="41349" xr:uid="{DE98FFFF-A896-4D27-A26D-C665C4F471E2}"/>
    <cellStyle name="Normal 16 2 4 9" xfId="44913" xr:uid="{7D1E926C-C6A6-4EC3-8472-392DBA60186A}"/>
    <cellStyle name="Normal 16 2 5" xfId="6115" xr:uid="{00000000-0005-0000-0000-0000451F0000}"/>
    <cellStyle name="Normal 16 2 5 2" xfId="29165" xr:uid="{00000000-0005-0000-0000-0000461F0000}"/>
    <cellStyle name="Normal 16 2 5 3" xfId="26541" xr:uid="{00000000-0005-0000-0000-0000471F0000}"/>
    <cellStyle name="Normal 16 2 6" xfId="27000" xr:uid="{00000000-0005-0000-0000-0000481F0000}"/>
    <cellStyle name="Normal 16 2 6 2" xfId="29652" xr:uid="{00000000-0005-0000-0000-0000491F0000}"/>
    <cellStyle name="Normal 16 2 7" xfId="28019" xr:uid="{00000000-0005-0000-0000-00004A1F0000}"/>
    <cellStyle name="Normal 16 2 8" xfId="30420" xr:uid="{00000000-0005-0000-0000-00004B1F0000}"/>
    <cellStyle name="Normal 16 2 9" xfId="25304" xr:uid="{00000000-0005-0000-0000-00004C1F0000}"/>
    <cellStyle name="Normal 16 3" xfId="13663" xr:uid="{00000000-0005-0000-0000-00004D1F0000}"/>
    <cellStyle name="Normal 16 3 10" xfId="38527" xr:uid="{203D6087-17F1-4389-B3FB-086AB9B1985C}"/>
    <cellStyle name="Normal 16 3 11" xfId="42094" xr:uid="{E8F44D27-E9FD-4661-B956-19E13EAA4959}"/>
    <cellStyle name="Normal 16 3 12" xfId="45640" xr:uid="{6DF43365-48A7-41F0-9173-127AFAE7CCAA}"/>
    <cellStyle name="Normal 16 3 2" xfId="13669" xr:uid="{00000000-0005-0000-0000-00004E1F0000}"/>
    <cellStyle name="Normal 16 3 2 10" xfId="42100" xr:uid="{EA097D20-CBE7-45CF-BA64-E08235389E32}"/>
    <cellStyle name="Normal 16 3 2 11" xfId="45646" xr:uid="{85339356-04B3-48E7-86A8-EF8DF0FE0273}"/>
    <cellStyle name="Normal 16 3 2 2" xfId="17415" xr:uid="{00000000-0005-0000-0000-00004F1F0000}"/>
    <cellStyle name="Normal 16 3 2 2 2" xfId="27463" xr:uid="{00000000-0005-0000-0000-0000501F0000}"/>
    <cellStyle name="Normal 16 3 2 2 2 2" xfId="30109" xr:uid="{00000000-0005-0000-0000-0000511F0000}"/>
    <cellStyle name="Normal 16 3 2 2 3" xfId="28953" xr:uid="{00000000-0005-0000-0000-0000521F0000}"/>
    <cellStyle name="Normal 16 3 2 2 4" xfId="30773" xr:uid="{00000000-0005-0000-0000-0000531F0000}"/>
    <cellStyle name="Normal 16 3 2 2 5" xfId="26329" xr:uid="{00000000-0005-0000-0000-0000541F0000}"/>
    <cellStyle name="Normal 16 3 2 3" xfId="21367" xr:uid="{00000000-0005-0000-0000-0000551F0000}"/>
    <cellStyle name="Normal 16 3 2 3 2" xfId="29232" xr:uid="{00000000-0005-0000-0000-0000561F0000}"/>
    <cellStyle name="Normal 16 3 2 3 3" xfId="26608" xr:uid="{00000000-0005-0000-0000-0000571F0000}"/>
    <cellStyle name="Normal 16 3 2 4" xfId="25173" xr:uid="{00000000-0005-0000-0000-0000581F0000}"/>
    <cellStyle name="Normal 16 3 2 4 2" xfId="29746" xr:uid="{00000000-0005-0000-0000-0000591F0000}"/>
    <cellStyle name="Normal 16 3 2 4 3" xfId="27094" xr:uid="{00000000-0005-0000-0000-00005A1F0000}"/>
    <cellStyle name="Normal 16 3 2 5" xfId="28661" xr:uid="{00000000-0005-0000-0000-00005B1F0000}"/>
    <cellStyle name="Normal 16 3 2 6" xfId="30493" xr:uid="{00000000-0005-0000-0000-00005C1F0000}"/>
    <cellStyle name="Normal 16 3 2 7" xfId="26036" xr:uid="{00000000-0005-0000-0000-00005D1F0000}"/>
    <cellStyle name="Normal 16 3 2 8" xfId="34939" xr:uid="{00000000-0005-0000-0000-00005E1F0000}"/>
    <cellStyle name="Normal 16 3 2 9" xfId="38533" xr:uid="{3A051789-5FBD-4149-AC0B-C5F7324C8F09}"/>
    <cellStyle name="Normal 16 3 3" xfId="17409" xr:uid="{00000000-0005-0000-0000-00005F1F0000}"/>
    <cellStyle name="Normal 16 3 3 2" xfId="27457" xr:uid="{00000000-0005-0000-0000-0000601F0000}"/>
    <cellStyle name="Normal 16 3 3 2 2" xfId="30103" xr:uid="{00000000-0005-0000-0000-0000611F0000}"/>
    <cellStyle name="Normal 16 3 3 3" xfId="28947" xr:uid="{00000000-0005-0000-0000-0000621F0000}"/>
    <cellStyle name="Normal 16 3 3 4" xfId="30767" xr:uid="{00000000-0005-0000-0000-0000631F0000}"/>
    <cellStyle name="Normal 16 3 3 5" xfId="26323" xr:uid="{00000000-0005-0000-0000-0000641F0000}"/>
    <cellStyle name="Normal 16 3 4" xfId="21361" xr:uid="{00000000-0005-0000-0000-0000651F0000}"/>
    <cellStyle name="Normal 16 3 4 2" xfId="29226" xr:uid="{00000000-0005-0000-0000-0000661F0000}"/>
    <cellStyle name="Normal 16 3 4 3" xfId="26602" xr:uid="{00000000-0005-0000-0000-0000671F0000}"/>
    <cellStyle name="Normal 16 3 5" xfId="25167" xr:uid="{00000000-0005-0000-0000-0000681F0000}"/>
    <cellStyle name="Normal 16 3 5 2" xfId="29740" xr:uid="{00000000-0005-0000-0000-0000691F0000}"/>
    <cellStyle name="Normal 16 3 5 3" xfId="27088" xr:uid="{00000000-0005-0000-0000-00006A1F0000}"/>
    <cellStyle name="Normal 16 3 6" xfId="28655" xr:uid="{00000000-0005-0000-0000-00006B1F0000}"/>
    <cellStyle name="Normal 16 3 7" xfId="30487" xr:uid="{00000000-0005-0000-0000-00006C1F0000}"/>
    <cellStyle name="Normal 16 3 8" xfId="26030" xr:uid="{00000000-0005-0000-0000-00006D1F0000}"/>
    <cellStyle name="Normal 16 3 9" xfId="34933" xr:uid="{00000000-0005-0000-0000-00006E1F0000}"/>
    <cellStyle name="Normal 16 4" xfId="10228" xr:uid="{00000000-0005-0000-0000-00006F1F0000}"/>
    <cellStyle name="Normal 16 4 2" xfId="17149" xr:uid="{00000000-0005-0000-0000-0000701F0000}"/>
    <cellStyle name="Normal 16 4 2 2" xfId="29845" xr:uid="{00000000-0005-0000-0000-0000711F0000}"/>
    <cellStyle name="Normal 16 4 2 3" xfId="27197" xr:uid="{00000000-0005-0000-0000-0000721F0000}"/>
    <cellStyle name="Normal 16 4 3" xfId="21103" xr:uid="{00000000-0005-0000-0000-0000731F0000}"/>
    <cellStyle name="Normal 16 4 3 2" xfId="28360" xr:uid="{00000000-0005-0000-0000-0000741F0000}"/>
    <cellStyle name="Normal 16 4 4" xfId="24895" xr:uid="{00000000-0005-0000-0000-0000751F0000}"/>
    <cellStyle name="Normal 16 4 4 2" xfId="30509" xr:uid="{00000000-0005-0000-0000-0000761F0000}"/>
    <cellStyle name="Normal 16 4 5" xfId="25772" xr:uid="{00000000-0005-0000-0000-0000771F0000}"/>
    <cellStyle name="Normal 16 4 6" xfId="34675" xr:uid="{00000000-0005-0000-0000-0000781F0000}"/>
    <cellStyle name="Normal 16 4 7" xfId="38269" xr:uid="{D888F729-3ABA-429F-8C0E-495FC5263F31}"/>
    <cellStyle name="Normal 16 4 8" xfId="41823" xr:uid="{DA407119-3542-4DD5-BAC3-3B30F511AEAB}"/>
    <cellStyle name="Normal 16 4 9" xfId="45382" xr:uid="{98B72278-7ACC-4963-8479-F61E8DE4428D}"/>
    <cellStyle name="Normal 16 5" xfId="7618" xr:uid="{00000000-0005-0000-0000-0000791F0000}"/>
    <cellStyle name="Normal 16 5 2" xfId="16622" xr:uid="{00000000-0005-0000-0000-00007A1F0000}"/>
    <cellStyle name="Normal 16 5 2 2" xfId="28688" xr:uid="{00000000-0005-0000-0000-00007B1F0000}"/>
    <cellStyle name="Normal 16 5 3" xfId="20589" xr:uid="{00000000-0005-0000-0000-00007C1F0000}"/>
    <cellStyle name="Normal 16 5 4" xfId="24361" xr:uid="{00000000-0005-0000-0000-00007D1F0000}"/>
    <cellStyle name="Normal 16 5 5" xfId="26065" xr:uid="{00000000-0005-0000-0000-00007E1F0000}"/>
    <cellStyle name="Normal 16 5 6" xfId="34161" xr:uid="{00000000-0005-0000-0000-00007F1F0000}"/>
    <cellStyle name="Normal 16 5 7" xfId="37757" xr:uid="{681B569A-951E-49F8-BF32-E61BB9D59C3C}"/>
    <cellStyle name="Normal 16 5 8" xfId="41294" xr:uid="{0F0D8697-01B9-43B2-B9C4-C973C0C070C0}"/>
    <cellStyle name="Normal 16 5 9" xfId="44872" xr:uid="{07C78E5C-51EC-4AA3-9822-174834A69524}"/>
    <cellStyle name="Normal 16 6" xfId="4853" xr:uid="{00000000-0005-0000-0000-0000801F0000}"/>
    <cellStyle name="Normal 16 6 2" xfId="28967" xr:uid="{00000000-0005-0000-0000-0000811F0000}"/>
    <cellStyle name="Normal 16 6 3" xfId="26343" xr:uid="{00000000-0005-0000-0000-0000821F0000}"/>
    <cellStyle name="Normal 16 7" xfId="26776" xr:uid="{00000000-0005-0000-0000-0000831F0000}"/>
    <cellStyle name="Normal 16 7 2" xfId="29416" xr:uid="{00000000-0005-0000-0000-0000841F0000}"/>
    <cellStyle name="Normal 16 8" xfId="27927" xr:uid="{00000000-0005-0000-0000-0000851F0000}"/>
    <cellStyle name="Normal 16 9" xfId="30221" xr:uid="{00000000-0005-0000-0000-0000861F0000}"/>
    <cellStyle name="Normal 160" xfId="17689" xr:uid="{00000000-0005-0000-0000-0000871F0000}"/>
    <cellStyle name="Normal 160 2" xfId="31027" xr:uid="{00000000-0005-0000-0000-0000881F0000}"/>
    <cellStyle name="Normal 161" xfId="17704" xr:uid="{00000000-0005-0000-0000-0000891F0000}"/>
    <cellStyle name="Normal 161 2" xfId="31028" xr:uid="{00000000-0005-0000-0000-00008A1F0000}"/>
    <cellStyle name="Normal 162" xfId="17710" xr:uid="{00000000-0005-0000-0000-00008B1F0000}"/>
    <cellStyle name="Normal 162 2" xfId="31029" xr:uid="{00000000-0005-0000-0000-00008C1F0000}"/>
    <cellStyle name="Normal 163" xfId="17800" xr:uid="{00000000-0005-0000-0000-00008D1F0000}"/>
    <cellStyle name="Normal 163 2" xfId="31030" xr:uid="{00000000-0005-0000-0000-00008E1F0000}"/>
    <cellStyle name="Normal 164" xfId="17480" xr:uid="{00000000-0005-0000-0000-00008F1F0000}"/>
    <cellStyle name="Normal 165" xfId="17801" xr:uid="{00000000-0005-0000-0000-0000901F0000}"/>
    <cellStyle name="Normal 165 2" xfId="31031" xr:uid="{00000000-0005-0000-0000-0000911F0000}"/>
    <cellStyle name="Normal 166" xfId="17819" xr:uid="{00000000-0005-0000-0000-0000921F0000}"/>
    <cellStyle name="Normal 167" xfId="17837" xr:uid="{00000000-0005-0000-0000-0000931F0000}"/>
    <cellStyle name="Normal 168" xfId="21428" xr:uid="{00000000-0005-0000-0000-0000941F0000}"/>
    <cellStyle name="Normal 169" xfId="21438" xr:uid="{00000000-0005-0000-0000-0000951F0000}"/>
    <cellStyle name="Normal 17" xfId="239" xr:uid="{00000000-0005-0000-0000-0000961F0000}"/>
    <cellStyle name="Normal 17 2" xfId="1891" xr:uid="{00000000-0005-0000-0000-0000971F0000}"/>
    <cellStyle name="Normal 17 2 2" xfId="10229" xr:uid="{00000000-0005-0000-0000-0000981F0000}"/>
    <cellStyle name="Normal 17 2 2 2" xfId="17150" xr:uid="{00000000-0005-0000-0000-0000991F0000}"/>
    <cellStyle name="Normal 17 2 2 2 2" xfId="29846" xr:uid="{00000000-0005-0000-0000-00009A1F0000}"/>
    <cellStyle name="Normal 17 2 2 3" xfId="21104" xr:uid="{00000000-0005-0000-0000-00009B1F0000}"/>
    <cellStyle name="Normal 17 2 2 4" xfId="24896" xr:uid="{00000000-0005-0000-0000-00009C1F0000}"/>
    <cellStyle name="Normal 17 2 2 5" xfId="27198" xr:uid="{00000000-0005-0000-0000-00009D1F0000}"/>
    <cellStyle name="Normal 17 2 2 6" xfId="34676" xr:uid="{00000000-0005-0000-0000-00009E1F0000}"/>
    <cellStyle name="Normal 17 2 2 7" xfId="38270" xr:uid="{DEBC45C0-B538-4F91-B0EC-20F261F86693}"/>
    <cellStyle name="Normal 17 2 2 8" xfId="41824" xr:uid="{0F3F0C6E-5F61-447F-90A3-218A97FFC1D1}"/>
    <cellStyle name="Normal 17 2 2 9" xfId="45383" xr:uid="{1D2F674E-41B8-48CE-AAA2-AF6EFFDEDC2D}"/>
    <cellStyle name="Normal 17 2 3" xfId="6116" xr:uid="{00000000-0005-0000-0000-00009F1F0000}"/>
    <cellStyle name="Normal 17 2 3 2" xfId="28361" xr:uid="{00000000-0005-0000-0000-0000A01F0000}"/>
    <cellStyle name="Normal 17 2 4" xfId="30510" xr:uid="{00000000-0005-0000-0000-0000A11F0000}"/>
    <cellStyle name="Normal 17 2 5" xfId="25773" xr:uid="{00000000-0005-0000-0000-0000A21F0000}"/>
    <cellStyle name="Normal 17 3" xfId="7619" xr:uid="{00000000-0005-0000-0000-0000A31F0000}"/>
    <cellStyle name="Normal 17 3 2" xfId="28689" xr:uid="{00000000-0005-0000-0000-0000A41F0000}"/>
    <cellStyle name="Normal 17 3 3" xfId="26066" xr:uid="{00000000-0005-0000-0000-0000A51F0000}"/>
    <cellStyle name="Normal 17 4" xfId="5020" xr:uid="{00000000-0005-0000-0000-0000A61F0000}"/>
    <cellStyle name="Normal 17 4 2" xfId="28968" xr:uid="{00000000-0005-0000-0000-0000A71F0000}"/>
    <cellStyle name="Normal 17 4 3" xfId="26344" xr:uid="{00000000-0005-0000-0000-0000A81F0000}"/>
    <cellStyle name="Normal 17 5" xfId="26777" xr:uid="{00000000-0005-0000-0000-0000A91F0000}"/>
    <cellStyle name="Normal 17 5 2" xfId="29417" xr:uid="{00000000-0005-0000-0000-0000AA1F0000}"/>
    <cellStyle name="Normal 17 6" xfId="27928" xr:uid="{00000000-0005-0000-0000-0000AB1F0000}"/>
    <cellStyle name="Normal 17 7" xfId="30222" xr:uid="{00000000-0005-0000-0000-0000AC1F0000}"/>
    <cellStyle name="Normal 17 8" xfId="45998" xr:uid="{6252474D-54B1-47E6-823D-ABC8EE3A8707}"/>
    <cellStyle name="Normal 17 9" xfId="46280" xr:uid="{B37BAB4B-03DF-4A3A-A22A-414920841182}"/>
    <cellStyle name="Normal 170" xfId="21527" xr:uid="{00000000-0005-0000-0000-0000AD1F0000}"/>
    <cellStyle name="Normal 171" xfId="21621" xr:uid="{00000000-0005-0000-0000-0000AE1F0000}"/>
    <cellStyle name="Normal 172" xfId="22975" xr:uid="{00000000-0005-0000-0000-0000AF1F0000}"/>
    <cellStyle name="Normal 173" xfId="25238" xr:uid="{00000000-0005-0000-0000-0000B01F0000}"/>
    <cellStyle name="Normal 174" xfId="25242" xr:uid="{00000000-0005-0000-0000-0000B11F0000}"/>
    <cellStyle name="Normal 175" xfId="25245" xr:uid="{00000000-0005-0000-0000-0000B21F0000}"/>
    <cellStyle name="Normal 176" xfId="25248" xr:uid="{00000000-0005-0000-0000-0000B31F0000}"/>
    <cellStyle name="Normal 177" xfId="25251" xr:uid="{00000000-0005-0000-0000-0000B41F0000}"/>
    <cellStyle name="Normal 178" xfId="25254" xr:uid="{00000000-0005-0000-0000-0000B51F0000}"/>
    <cellStyle name="Normal 179" xfId="25256" xr:uid="{00000000-0005-0000-0000-0000B61F0000}"/>
    <cellStyle name="Normal 18" xfId="240" xr:uid="{00000000-0005-0000-0000-0000B71F0000}"/>
    <cellStyle name="Normal 18 10" xfId="18007" xr:uid="{00000000-0005-0000-0000-0000B81F0000}"/>
    <cellStyle name="Normal 18 11" xfId="21791" xr:uid="{00000000-0005-0000-0000-0000B91F0000}"/>
    <cellStyle name="Normal 18 12" xfId="31597" xr:uid="{00000000-0005-0000-0000-0000BA1F0000}"/>
    <cellStyle name="Normal 18 13" xfId="35202" xr:uid="{7FCE3878-533B-48F4-8839-173FBAD1AA54}"/>
    <cellStyle name="Normal 18 14" xfId="38744" xr:uid="{CB63238D-83EC-469C-8B5B-46ABE5CD8C0F}"/>
    <cellStyle name="Normal 18 15" xfId="42325" xr:uid="{3DC4E404-0BD7-4B1F-B05A-FA567DC0A659}"/>
    <cellStyle name="Normal 18 16" xfId="46000" xr:uid="{500DBDFA-FF9D-4369-9069-106812663E24}"/>
    <cellStyle name="Normal 18 17" xfId="46282" xr:uid="{2AC03B70-4E0D-4A85-A0A0-AF673F23550F}"/>
    <cellStyle name="Normal 18 2" xfId="5188" xr:uid="{00000000-0005-0000-0000-0000BB1F0000}"/>
    <cellStyle name="Normal 18 2 10" xfId="39076" xr:uid="{713726BA-F633-412B-9534-AC2418AC8BEC}"/>
    <cellStyle name="Normal 18 2 11" xfId="42657" xr:uid="{6B27C516-D402-4569-A5D3-7F43BE6F6A6E}"/>
    <cellStyle name="Normal 18 2 2" xfId="6695" xr:uid="{00000000-0005-0000-0000-0000BC1F0000}"/>
    <cellStyle name="Normal 18 2 2 2" xfId="15740" xr:uid="{00000000-0005-0000-0000-0000BD1F0000}"/>
    <cellStyle name="Normal 18 2 2 2 2" xfId="29897" xr:uid="{00000000-0005-0000-0000-0000BE1F0000}"/>
    <cellStyle name="Normal 18 2 2 3" xfId="19705" xr:uid="{00000000-0005-0000-0000-0000BF1F0000}"/>
    <cellStyle name="Normal 18 2 2 4" xfId="23482" xr:uid="{00000000-0005-0000-0000-0000C01F0000}"/>
    <cellStyle name="Normal 18 2 2 5" xfId="27249" xr:uid="{00000000-0005-0000-0000-0000C11F0000}"/>
    <cellStyle name="Normal 18 2 2 6" xfId="33289" xr:uid="{00000000-0005-0000-0000-0000C21F0000}"/>
    <cellStyle name="Normal 18 2 2 7" xfId="36888" xr:uid="{67D31BE3-C4F7-402C-B126-276692DCA38A}"/>
    <cellStyle name="Normal 18 2 2 8" xfId="40430" xr:uid="{98138E87-C129-4064-A4B0-447EC3FDB33E}"/>
    <cellStyle name="Normal 18 2 2 9" xfId="44009" xr:uid="{07E07648-7A20-400D-915A-21846B1F8995}"/>
    <cellStyle name="Normal 18 2 3" xfId="10289" xr:uid="{00000000-0005-0000-0000-0000C31F0000}"/>
    <cellStyle name="Normal 18 2 3 2" xfId="17201" xr:uid="{00000000-0005-0000-0000-0000C41F0000}"/>
    <cellStyle name="Normal 18 2 3 3" xfId="21155" xr:uid="{00000000-0005-0000-0000-0000C51F0000}"/>
    <cellStyle name="Normal 18 2 3 4" xfId="24947" xr:uid="{00000000-0005-0000-0000-0000C61F0000}"/>
    <cellStyle name="Normal 18 2 3 5" xfId="28414" xr:uid="{00000000-0005-0000-0000-0000C71F0000}"/>
    <cellStyle name="Normal 18 2 3 6" xfId="34727" xr:uid="{00000000-0005-0000-0000-0000C81F0000}"/>
    <cellStyle name="Normal 18 2 3 7" xfId="38321" xr:uid="{72306EE2-388F-4234-84C9-ECE92181E332}"/>
    <cellStyle name="Normal 18 2 3 8" xfId="41875" xr:uid="{E4B2A34D-BD5C-4CF6-904B-3FE46A3AC941}"/>
    <cellStyle name="Normal 18 2 3 9" xfId="45434" xr:uid="{9839C377-7819-43A8-9664-3611DE6A51BE}"/>
    <cellStyle name="Normal 18 2 4" xfId="14376" xr:uid="{00000000-0005-0000-0000-0000C91F0000}"/>
    <cellStyle name="Normal 18 2 4 2" xfId="30561" xr:uid="{00000000-0005-0000-0000-0000CA1F0000}"/>
    <cellStyle name="Normal 18 2 5" xfId="18339" xr:uid="{00000000-0005-0000-0000-0000CB1F0000}"/>
    <cellStyle name="Normal 18 2 6" xfId="22123" xr:uid="{00000000-0005-0000-0000-0000CC1F0000}"/>
    <cellStyle name="Normal 18 2 7" xfId="25824" xr:uid="{00000000-0005-0000-0000-0000CD1F0000}"/>
    <cellStyle name="Normal 18 2 8" xfId="31929" xr:uid="{00000000-0005-0000-0000-0000CE1F0000}"/>
    <cellStyle name="Normal 18 2 9" xfId="35534" xr:uid="{B2137053-C269-4C99-BC2D-D49EE05A87E6}"/>
    <cellStyle name="Normal 18 3" xfId="5520" xr:uid="{00000000-0005-0000-0000-0000CF1F0000}"/>
    <cellStyle name="Normal 18 3 10" xfId="42989" xr:uid="{021F328A-E591-40EB-AB76-F6AD36A1A2DC}"/>
    <cellStyle name="Normal 18 3 2" xfId="7027" xr:uid="{00000000-0005-0000-0000-0000D01F0000}"/>
    <cellStyle name="Normal 18 3 2 2" xfId="16072" xr:uid="{00000000-0005-0000-0000-0000D11F0000}"/>
    <cellStyle name="Normal 18 3 2 3" xfId="20037" xr:uid="{00000000-0005-0000-0000-0000D21F0000}"/>
    <cellStyle name="Normal 18 3 2 4" xfId="23814" xr:uid="{00000000-0005-0000-0000-0000D31F0000}"/>
    <cellStyle name="Normal 18 3 2 5" xfId="28740" xr:uid="{00000000-0005-0000-0000-0000D41F0000}"/>
    <cellStyle name="Normal 18 3 2 6" xfId="33621" xr:uid="{00000000-0005-0000-0000-0000D51F0000}"/>
    <cellStyle name="Normal 18 3 2 7" xfId="37220" xr:uid="{B5886B0B-C6D8-46E8-BFA7-A0C17CAD68B1}"/>
    <cellStyle name="Normal 18 3 2 8" xfId="40762" xr:uid="{4FCC71DD-5E5F-4879-ABEE-C1CD7AEBD8F2}"/>
    <cellStyle name="Normal 18 3 2 9" xfId="44341" xr:uid="{726A0DF9-0C5A-44B9-9E27-3371AC8AC2CE}"/>
    <cellStyle name="Normal 18 3 3" xfId="14708" xr:uid="{00000000-0005-0000-0000-0000D61F0000}"/>
    <cellStyle name="Normal 18 3 4" xfId="18671" xr:uid="{00000000-0005-0000-0000-0000D71F0000}"/>
    <cellStyle name="Normal 18 3 5" xfId="22455" xr:uid="{00000000-0005-0000-0000-0000D81F0000}"/>
    <cellStyle name="Normal 18 3 6" xfId="26117" xr:uid="{00000000-0005-0000-0000-0000D91F0000}"/>
    <cellStyle name="Normal 18 3 7" xfId="32261" xr:uid="{00000000-0005-0000-0000-0000DA1F0000}"/>
    <cellStyle name="Normal 18 3 8" xfId="35866" xr:uid="{81247D30-3712-4C5B-A6CC-48E96EF55AB3}"/>
    <cellStyle name="Normal 18 3 9" xfId="39408" xr:uid="{7CAA9241-6133-415D-851B-75FBE7297BE8}"/>
    <cellStyle name="Normal 18 4" xfId="5852" xr:uid="{00000000-0005-0000-0000-0000DB1F0000}"/>
    <cellStyle name="Normal 18 4 10" xfId="43321" xr:uid="{C08B0E82-7C36-43E6-B1E7-32A0876FAFE0}"/>
    <cellStyle name="Normal 18 4 2" xfId="7359" xr:uid="{00000000-0005-0000-0000-0000DC1F0000}"/>
    <cellStyle name="Normal 18 4 2 2" xfId="16404" xr:uid="{00000000-0005-0000-0000-0000DD1F0000}"/>
    <cellStyle name="Normal 18 4 2 3" xfId="20369" xr:uid="{00000000-0005-0000-0000-0000DE1F0000}"/>
    <cellStyle name="Normal 18 4 2 4" xfId="24146" xr:uid="{00000000-0005-0000-0000-0000DF1F0000}"/>
    <cellStyle name="Normal 18 4 2 5" xfId="29019" xr:uid="{00000000-0005-0000-0000-0000E01F0000}"/>
    <cellStyle name="Normal 18 4 2 6" xfId="33953" xr:uid="{00000000-0005-0000-0000-0000E11F0000}"/>
    <cellStyle name="Normal 18 4 2 7" xfId="37552" xr:uid="{54FDEAE3-F21C-43DA-9132-5685CC0BEC2C}"/>
    <cellStyle name="Normal 18 4 2 8" xfId="41094" xr:uid="{FE44A34E-6C8E-4B49-B8E9-49F6979260A7}"/>
    <cellStyle name="Normal 18 4 2 9" xfId="44673" xr:uid="{C36FDF7F-84F1-4CF1-96EE-152FE0A89D3C}"/>
    <cellStyle name="Normal 18 4 3" xfId="15040" xr:uid="{00000000-0005-0000-0000-0000E21F0000}"/>
    <cellStyle name="Normal 18 4 4" xfId="19003" xr:uid="{00000000-0005-0000-0000-0000E31F0000}"/>
    <cellStyle name="Normal 18 4 5" xfId="22787" xr:uid="{00000000-0005-0000-0000-0000E41F0000}"/>
    <cellStyle name="Normal 18 4 6" xfId="26395" xr:uid="{00000000-0005-0000-0000-0000E51F0000}"/>
    <cellStyle name="Normal 18 4 7" xfId="32593" xr:uid="{00000000-0005-0000-0000-0000E61F0000}"/>
    <cellStyle name="Normal 18 4 8" xfId="36198" xr:uid="{68776D69-7D0A-40C8-BA3A-DF4EFA327340}"/>
    <cellStyle name="Normal 18 4 9" xfId="39740" xr:uid="{BAAFE295-63FB-4BF6-B1DD-D3EE7005EED9}"/>
    <cellStyle name="Normal 18 5" xfId="6117" xr:uid="{00000000-0005-0000-0000-0000E71F0000}"/>
    <cellStyle name="Normal 18 5 2" xfId="29482" xr:uid="{00000000-0005-0000-0000-0000E81F0000}"/>
    <cellStyle name="Normal 18 5 3" xfId="26840" xr:uid="{00000000-0005-0000-0000-0000E91F0000}"/>
    <cellStyle name="Normal 18 6" xfId="6363" xr:uid="{00000000-0005-0000-0000-0000EA1F0000}"/>
    <cellStyle name="Normal 18 6 2" xfId="15408" xr:uid="{00000000-0005-0000-0000-0000EB1F0000}"/>
    <cellStyle name="Normal 18 6 3" xfId="19373" xr:uid="{00000000-0005-0000-0000-0000EC1F0000}"/>
    <cellStyle name="Normal 18 6 4" xfId="23150" xr:uid="{00000000-0005-0000-0000-0000ED1F0000}"/>
    <cellStyle name="Normal 18 6 5" xfId="30273" xr:uid="{00000000-0005-0000-0000-0000EE1F0000}"/>
    <cellStyle name="Normal 18 6 6" xfId="32957" xr:uid="{00000000-0005-0000-0000-0000EF1F0000}"/>
    <cellStyle name="Normal 18 6 7" xfId="36556" xr:uid="{C048ABA2-04CD-4825-A97F-57B927FBCD71}"/>
    <cellStyle name="Normal 18 6 8" xfId="40098" xr:uid="{6A5931DE-C1CC-40B6-91F6-7B5841C3686A}"/>
    <cellStyle name="Normal 18 6 9" xfId="43677" xr:uid="{73C610E5-B7FC-49B3-992E-0BDF4D4B5966}"/>
    <cellStyle name="Normal 18 7" xfId="7751" xr:uid="{00000000-0005-0000-0000-0000F01F0000}"/>
    <cellStyle name="Normal 18 8" xfId="4852" xr:uid="{00000000-0005-0000-0000-0000F11F0000}"/>
    <cellStyle name="Normal 18 9" xfId="14044" xr:uid="{00000000-0005-0000-0000-0000F21F0000}"/>
    <cellStyle name="Normal 180" xfId="30777" xr:uid="{00000000-0005-0000-0000-0000F31F0000}"/>
    <cellStyle name="Normal 181" xfId="30826" xr:uid="{00000000-0005-0000-0000-0000F41F0000}"/>
    <cellStyle name="Normal 182" xfId="30860" xr:uid="{00000000-0005-0000-0000-0000F51F0000}"/>
    <cellStyle name="Normal 183" xfId="30876" xr:uid="{00000000-0005-0000-0000-0000F61F0000}"/>
    <cellStyle name="Normal 184" xfId="30872" xr:uid="{00000000-0005-0000-0000-0000F71F0000}"/>
    <cellStyle name="Normal 185" xfId="30875" xr:uid="{00000000-0005-0000-0000-0000F81F0000}"/>
    <cellStyle name="Normal 186" xfId="30877" xr:uid="{00000000-0005-0000-0000-0000F91F0000}"/>
    <cellStyle name="Normal 187" xfId="30924" xr:uid="{00000000-0005-0000-0000-0000FA1F0000}"/>
    <cellStyle name="Normal 188" xfId="30939" xr:uid="{00000000-0005-0000-0000-0000FB1F0000}"/>
    <cellStyle name="Normal 189" xfId="30943" xr:uid="{00000000-0005-0000-0000-0000FC1F0000}"/>
    <cellStyle name="Normal 19" xfId="245" xr:uid="{00000000-0005-0000-0000-0000FD1F0000}"/>
    <cellStyle name="Normal 19 10" xfId="18173" xr:uid="{00000000-0005-0000-0000-0000FE1F0000}"/>
    <cellStyle name="Normal 19 11" xfId="21957" xr:uid="{00000000-0005-0000-0000-0000FF1F0000}"/>
    <cellStyle name="Normal 19 12" xfId="25305" xr:uid="{00000000-0005-0000-0000-000000200000}"/>
    <cellStyle name="Normal 19 13" xfId="31763" xr:uid="{00000000-0005-0000-0000-000001200000}"/>
    <cellStyle name="Normal 19 14" xfId="35368" xr:uid="{9A290EF8-13F2-4D62-BC27-10E87066EDC7}"/>
    <cellStyle name="Normal 19 15" xfId="38910" xr:uid="{0B73284A-CFAF-4E77-8D72-AAD316978E27}"/>
    <cellStyle name="Normal 19 16" xfId="42491" xr:uid="{76863C3E-DBBA-4855-B969-23A508F28E02}"/>
    <cellStyle name="Normal 19 17" xfId="46002" xr:uid="{3DFBD1E2-4926-4532-BD79-2DD17F514943}"/>
    <cellStyle name="Normal 19 18" xfId="46284" xr:uid="{1BCD1309-6851-496E-AF05-3EE66847A88A}"/>
    <cellStyle name="Normal 19 2" xfId="5354" xr:uid="{00000000-0005-0000-0000-000002200000}"/>
    <cellStyle name="Normal 19 2 10" xfId="39242" xr:uid="{B65AE7CF-6D6C-4EF4-8AB4-1892467EE621}"/>
    <cellStyle name="Normal 19 2 11" xfId="42823" xr:uid="{1837BCCF-BB4F-40CE-B4D6-BF59DCD7CC24}"/>
    <cellStyle name="Normal 19 2 2" xfId="6861" xr:uid="{00000000-0005-0000-0000-000003200000}"/>
    <cellStyle name="Normal 19 2 2 2" xfId="15906" xr:uid="{00000000-0005-0000-0000-000004200000}"/>
    <cellStyle name="Normal 19 2 2 2 2" xfId="29999" xr:uid="{00000000-0005-0000-0000-000005200000}"/>
    <cellStyle name="Normal 19 2 2 3" xfId="19871" xr:uid="{00000000-0005-0000-0000-000006200000}"/>
    <cellStyle name="Normal 19 2 2 4" xfId="23648" xr:uid="{00000000-0005-0000-0000-000007200000}"/>
    <cellStyle name="Normal 19 2 2 5" xfId="27351" xr:uid="{00000000-0005-0000-0000-000008200000}"/>
    <cellStyle name="Normal 19 2 2 6" xfId="33455" xr:uid="{00000000-0005-0000-0000-000009200000}"/>
    <cellStyle name="Normal 19 2 2 7" xfId="37054" xr:uid="{1B25440D-A034-43AB-9033-1A3AF0311A7D}"/>
    <cellStyle name="Normal 19 2 2 8" xfId="40596" xr:uid="{6FBEB26E-10D6-4C11-A921-F3946E905AF5}"/>
    <cellStyle name="Normal 19 2 2 9" xfId="44175" xr:uid="{73F135E9-3884-4F44-BC0E-BB1FD872BE1E}"/>
    <cellStyle name="Normal 19 2 3" xfId="10392" xr:uid="{00000000-0005-0000-0000-00000A200000}"/>
    <cellStyle name="Normal 19 2 3 2" xfId="17303" xr:uid="{00000000-0005-0000-0000-00000B200000}"/>
    <cellStyle name="Normal 19 2 3 3" xfId="21257" xr:uid="{00000000-0005-0000-0000-00000C200000}"/>
    <cellStyle name="Normal 19 2 3 4" xfId="25049" xr:uid="{00000000-0005-0000-0000-00000D200000}"/>
    <cellStyle name="Normal 19 2 3 5" xfId="28517" xr:uid="{00000000-0005-0000-0000-00000E200000}"/>
    <cellStyle name="Normal 19 2 3 6" xfId="34829" xr:uid="{00000000-0005-0000-0000-00000F200000}"/>
    <cellStyle name="Normal 19 2 3 7" xfId="38423" xr:uid="{F4F4A316-B7AD-49C9-8D6A-111305A07A9B}"/>
    <cellStyle name="Normal 19 2 3 8" xfId="41977" xr:uid="{B0E35E71-5E6B-4602-9A7C-C92AD9285BD8}"/>
    <cellStyle name="Normal 19 2 3 9" xfId="45536" xr:uid="{83BF6E0D-F77B-4284-954F-67E96EE65F3C}"/>
    <cellStyle name="Normal 19 2 4" xfId="14542" xr:uid="{00000000-0005-0000-0000-000010200000}"/>
    <cellStyle name="Normal 19 2 4 2" xfId="30663" xr:uid="{00000000-0005-0000-0000-000011200000}"/>
    <cellStyle name="Normal 19 2 5" xfId="18505" xr:uid="{00000000-0005-0000-0000-000012200000}"/>
    <cellStyle name="Normal 19 2 6" xfId="22289" xr:uid="{00000000-0005-0000-0000-000013200000}"/>
    <cellStyle name="Normal 19 2 7" xfId="25926" xr:uid="{00000000-0005-0000-0000-000014200000}"/>
    <cellStyle name="Normal 19 2 8" xfId="32095" xr:uid="{00000000-0005-0000-0000-000015200000}"/>
    <cellStyle name="Normal 19 2 9" xfId="35700" xr:uid="{00F34EC9-E1C1-4C5D-8E3E-996272D2072A}"/>
    <cellStyle name="Normal 19 3" xfId="5686" xr:uid="{00000000-0005-0000-0000-000016200000}"/>
    <cellStyle name="Normal 19 3 10" xfId="43155" xr:uid="{9A36081A-ABAF-44E9-8E6D-BFE841D2BA41}"/>
    <cellStyle name="Normal 19 3 2" xfId="7193" xr:uid="{00000000-0005-0000-0000-000017200000}"/>
    <cellStyle name="Normal 19 3 2 2" xfId="16238" xr:uid="{00000000-0005-0000-0000-000018200000}"/>
    <cellStyle name="Normal 19 3 2 3" xfId="20203" xr:uid="{00000000-0005-0000-0000-000019200000}"/>
    <cellStyle name="Normal 19 3 2 4" xfId="23980" xr:uid="{00000000-0005-0000-0000-00001A200000}"/>
    <cellStyle name="Normal 19 3 2 5" xfId="28842" xr:uid="{00000000-0005-0000-0000-00001B200000}"/>
    <cellStyle name="Normal 19 3 2 6" xfId="33787" xr:uid="{00000000-0005-0000-0000-00001C200000}"/>
    <cellStyle name="Normal 19 3 2 7" xfId="37386" xr:uid="{25FFBCDC-6BDB-4DFB-A873-7E0FBE71D21E}"/>
    <cellStyle name="Normal 19 3 2 8" xfId="40928" xr:uid="{0241017E-BAD0-4826-8654-A998D8E639AF}"/>
    <cellStyle name="Normal 19 3 2 9" xfId="44507" xr:uid="{3A4F46B8-EAAA-40ED-9E9E-6A325EB57261}"/>
    <cellStyle name="Normal 19 3 3" xfId="14874" xr:uid="{00000000-0005-0000-0000-00001D200000}"/>
    <cellStyle name="Normal 19 3 4" xfId="18837" xr:uid="{00000000-0005-0000-0000-00001E200000}"/>
    <cellStyle name="Normal 19 3 5" xfId="22621" xr:uid="{00000000-0005-0000-0000-00001F200000}"/>
    <cellStyle name="Normal 19 3 6" xfId="26219" xr:uid="{00000000-0005-0000-0000-000020200000}"/>
    <cellStyle name="Normal 19 3 7" xfId="32427" xr:uid="{00000000-0005-0000-0000-000021200000}"/>
    <cellStyle name="Normal 19 3 8" xfId="36032" xr:uid="{8DD3635B-BC0D-4968-B7CE-667580111EF3}"/>
    <cellStyle name="Normal 19 3 9" xfId="39574" xr:uid="{2C85B919-EA4A-4330-91C5-0CBB3A6BD73B}"/>
    <cellStyle name="Normal 19 4" xfId="6018" xr:uid="{00000000-0005-0000-0000-000022200000}"/>
    <cellStyle name="Normal 19 4 10" xfId="43487" xr:uid="{A7ED586F-27CE-4369-8325-6BF5463C6627}"/>
    <cellStyle name="Normal 19 4 2" xfId="7525" xr:uid="{00000000-0005-0000-0000-000023200000}"/>
    <cellStyle name="Normal 19 4 2 2" xfId="16570" xr:uid="{00000000-0005-0000-0000-000024200000}"/>
    <cellStyle name="Normal 19 4 2 3" xfId="20535" xr:uid="{00000000-0005-0000-0000-000025200000}"/>
    <cellStyle name="Normal 19 4 2 4" xfId="24312" xr:uid="{00000000-0005-0000-0000-000026200000}"/>
    <cellStyle name="Normal 19 4 2 5" xfId="29121" xr:uid="{00000000-0005-0000-0000-000027200000}"/>
    <cellStyle name="Normal 19 4 2 6" xfId="34119" xr:uid="{00000000-0005-0000-0000-000028200000}"/>
    <cellStyle name="Normal 19 4 2 7" xfId="37718" xr:uid="{E6ED16CA-4ED6-4B26-8B2F-479131704FB4}"/>
    <cellStyle name="Normal 19 4 2 8" xfId="41260" xr:uid="{C1635749-0057-484F-88BA-00A253B1162A}"/>
    <cellStyle name="Normal 19 4 2 9" xfId="44839" xr:uid="{79D357EB-A25B-45BD-9EEA-AB42632E5320}"/>
    <cellStyle name="Normal 19 4 3" xfId="15206" xr:uid="{00000000-0005-0000-0000-000029200000}"/>
    <cellStyle name="Normal 19 4 4" xfId="19169" xr:uid="{00000000-0005-0000-0000-00002A200000}"/>
    <cellStyle name="Normal 19 4 5" xfId="22953" xr:uid="{00000000-0005-0000-0000-00002B200000}"/>
    <cellStyle name="Normal 19 4 6" xfId="26497" xr:uid="{00000000-0005-0000-0000-00002C200000}"/>
    <cellStyle name="Normal 19 4 7" xfId="32759" xr:uid="{00000000-0005-0000-0000-00002D200000}"/>
    <cellStyle name="Normal 19 4 8" xfId="36364" xr:uid="{7B4569CD-A040-4A8A-A623-1CCF8E9010EC}"/>
    <cellStyle name="Normal 19 4 9" xfId="39906" xr:uid="{2A07D4B0-C015-4324-997F-ADC53172FF56}"/>
    <cellStyle name="Normal 19 5" xfId="6118" xr:uid="{00000000-0005-0000-0000-00002E200000}"/>
    <cellStyle name="Normal 19 5 2" xfId="29587" xr:uid="{00000000-0005-0000-0000-00002F200000}"/>
    <cellStyle name="Normal 19 5 3" xfId="26944" xr:uid="{00000000-0005-0000-0000-000030200000}"/>
    <cellStyle name="Normal 19 6" xfId="6529" xr:uid="{00000000-0005-0000-0000-000031200000}"/>
    <cellStyle name="Normal 19 6 2" xfId="15574" xr:uid="{00000000-0005-0000-0000-000032200000}"/>
    <cellStyle name="Normal 19 6 3" xfId="19539" xr:uid="{00000000-0005-0000-0000-000033200000}"/>
    <cellStyle name="Normal 19 6 4" xfId="23316" xr:uid="{00000000-0005-0000-0000-000034200000}"/>
    <cellStyle name="Normal 19 6 5" xfId="28020" xr:uid="{00000000-0005-0000-0000-000035200000}"/>
    <cellStyle name="Normal 19 6 6" xfId="33123" xr:uid="{00000000-0005-0000-0000-000036200000}"/>
    <cellStyle name="Normal 19 6 7" xfId="36722" xr:uid="{49C8071A-AB87-4A6A-A3C2-25E5CFA91257}"/>
    <cellStyle name="Normal 19 6 8" xfId="40264" xr:uid="{7E3B466A-6D30-42B7-979C-CAAC8BAD96ED}"/>
    <cellStyle name="Normal 19 6 9" xfId="43843" xr:uid="{3832330C-3552-410E-A46B-18E21509D869}"/>
    <cellStyle name="Normal 19 7" xfId="7752" xr:uid="{00000000-0005-0000-0000-000037200000}"/>
    <cellStyle name="Normal 19 7 2" xfId="16675" xr:uid="{00000000-0005-0000-0000-000038200000}"/>
    <cellStyle name="Normal 19 7 3" xfId="20633" xr:uid="{00000000-0005-0000-0000-000039200000}"/>
    <cellStyle name="Normal 19 7 4" xfId="24420" xr:uid="{00000000-0005-0000-0000-00003A200000}"/>
    <cellStyle name="Normal 19 7 5" xfId="30375" xr:uid="{00000000-0005-0000-0000-00003B200000}"/>
    <cellStyle name="Normal 19 7 6" xfId="34205" xr:uid="{00000000-0005-0000-0000-00003C200000}"/>
    <cellStyle name="Normal 19 7 7" xfId="37801" xr:uid="{01F4A0B8-80F5-4E63-BD3F-A2E501A5919D}"/>
    <cellStyle name="Normal 19 7 8" xfId="41350" xr:uid="{CC5209A5-F561-45A3-A4AC-F90A26484CE2}"/>
    <cellStyle name="Normal 19 7 9" xfId="44914" xr:uid="{29EB173B-9D5D-47D1-AC72-3C5B87E3265E}"/>
    <cellStyle name="Normal 19 8" xfId="5021" xr:uid="{00000000-0005-0000-0000-00003D200000}"/>
    <cellStyle name="Normal 19 9" xfId="14210" xr:uid="{00000000-0005-0000-0000-00003E200000}"/>
    <cellStyle name="Normal 190" xfId="30945" xr:uid="{00000000-0005-0000-0000-00003F200000}"/>
    <cellStyle name="Normal 191" xfId="30947" xr:uid="{00000000-0005-0000-0000-000040200000}"/>
    <cellStyle name="Normal 192" xfId="30949" xr:uid="{00000000-0005-0000-0000-000041200000}"/>
    <cellStyle name="Normal 193" xfId="30951" xr:uid="{00000000-0005-0000-0000-000042200000}"/>
    <cellStyle name="Normal 194" xfId="30953" xr:uid="{00000000-0005-0000-0000-000043200000}"/>
    <cellStyle name="Normal 195" xfId="30955" xr:uid="{00000000-0005-0000-0000-000044200000}"/>
    <cellStyle name="Normal 196" xfId="30957" xr:uid="{00000000-0005-0000-0000-000045200000}"/>
    <cellStyle name="Normal 197" xfId="30959" xr:uid="{00000000-0005-0000-0000-000046200000}"/>
    <cellStyle name="Normal 198" xfId="30960" xr:uid="{00000000-0005-0000-0000-000047200000}"/>
    <cellStyle name="Normal 199" xfId="30963" xr:uid="{00000000-0005-0000-0000-000048200000}"/>
    <cellStyle name="Normal 2" xfId="44" xr:uid="{00000000-0005-0000-0000-000049200000}"/>
    <cellStyle name="Normal 2 10" xfId="420" xr:uid="{00000000-0005-0000-0000-00004A200000}"/>
    <cellStyle name="Normal 2 10 10" xfId="7753" xr:uid="{00000000-0005-0000-0000-00004B200000}"/>
    <cellStyle name="Normal 2 10 10 10" xfId="37802" xr:uid="{3BAE9960-C52E-4D1F-90AC-B658D3E99414}"/>
    <cellStyle name="Normal 2 10 10 11" xfId="41351" xr:uid="{FD568D0F-B71D-4C72-A1D9-F00362D54F5E}"/>
    <cellStyle name="Normal 2 10 10 12" xfId="44915" xr:uid="{1EA32159-A5ED-499A-9267-CC94D0561362}"/>
    <cellStyle name="Normal 2 10 10 2" xfId="10325" xr:uid="{00000000-0005-0000-0000-00004C200000}"/>
    <cellStyle name="Normal 2 10 10 2 2" xfId="17237" xr:uid="{00000000-0005-0000-0000-00004D200000}"/>
    <cellStyle name="Normal 2 10 10 2 2 2" xfId="29933" xr:uid="{00000000-0005-0000-0000-00004E200000}"/>
    <cellStyle name="Normal 2 10 10 2 2 3" xfId="27285" xr:uid="{00000000-0005-0000-0000-00004F200000}"/>
    <cellStyle name="Normal 2 10 10 2 3" xfId="21191" xr:uid="{00000000-0005-0000-0000-000050200000}"/>
    <cellStyle name="Normal 2 10 10 2 3 2" xfId="28450" xr:uid="{00000000-0005-0000-0000-000051200000}"/>
    <cellStyle name="Normal 2 10 10 2 4" xfId="24983" xr:uid="{00000000-0005-0000-0000-000052200000}"/>
    <cellStyle name="Normal 2 10 10 2 4 2" xfId="30597" xr:uid="{00000000-0005-0000-0000-000053200000}"/>
    <cellStyle name="Normal 2 10 10 2 5" xfId="25860" xr:uid="{00000000-0005-0000-0000-000054200000}"/>
    <cellStyle name="Normal 2 10 10 2 6" xfId="34763" xr:uid="{00000000-0005-0000-0000-000055200000}"/>
    <cellStyle name="Normal 2 10 10 2 7" xfId="38357" xr:uid="{C74F6905-EDA0-4859-9C61-8889AE8990C8}"/>
    <cellStyle name="Normal 2 10 10 2 8" xfId="41911" xr:uid="{90A188B8-4C27-4804-958D-9A93F69B6C0D}"/>
    <cellStyle name="Normal 2 10 10 2 9" xfId="45470" xr:uid="{4E474B49-D151-4986-843A-91FA83113E75}"/>
    <cellStyle name="Normal 2 10 10 3" xfId="16676" xr:uid="{00000000-0005-0000-0000-000056200000}"/>
    <cellStyle name="Normal 2 10 10 3 2" xfId="28776" xr:uid="{00000000-0005-0000-0000-000057200000}"/>
    <cellStyle name="Normal 2 10 10 3 3" xfId="26153" xr:uid="{00000000-0005-0000-0000-000058200000}"/>
    <cellStyle name="Normal 2 10 10 4" xfId="20634" xr:uid="{00000000-0005-0000-0000-000059200000}"/>
    <cellStyle name="Normal 2 10 10 4 2" xfId="29055" xr:uid="{00000000-0005-0000-0000-00005A200000}"/>
    <cellStyle name="Normal 2 10 10 4 3" xfId="26431" xr:uid="{00000000-0005-0000-0000-00005B200000}"/>
    <cellStyle name="Normal 2 10 10 5" xfId="24421" xr:uid="{00000000-0005-0000-0000-00005C200000}"/>
    <cellStyle name="Normal 2 10 10 5 2" xfId="29520" xr:uid="{00000000-0005-0000-0000-00005D200000}"/>
    <cellStyle name="Normal 2 10 10 5 3" xfId="26877" xr:uid="{00000000-0005-0000-0000-00005E200000}"/>
    <cellStyle name="Normal 2 10 10 6" xfId="28021" xr:uid="{00000000-0005-0000-0000-00005F200000}"/>
    <cellStyle name="Normal 2 10 10 7" xfId="30309" xr:uid="{00000000-0005-0000-0000-000060200000}"/>
    <cellStyle name="Normal 2 10 10 8" xfId="25306" xr:uid="{00000000-0005-0000-0000-000061200000}"/>
    <cellStyle name="Normal 2 10 10 9" xfId="34206" xr:uid="{00000000-0005-0000-0000-000062200000}"/>
    <cellStyle name="Normal 2 10 11" xfId="7754" xr:uid="{00000000-0005-0000-0000-000063200000}"/>
    <cellStyle name="Normal 2 10 2" xfId="1892" xr:uid="{00000000-0005-0000-0000-000064200000}"/>
    <cellStyle name="Normal 2 10 2 2" xfId="7755" xr:uid="{00000000-0005-0000-0000-000065200000}"/>
    <cellStyle name="Normal 2 10 2 2 10" xfId="37803" xr:uid="{659917B1-68DF-45FC-9E9B-04821078736F}"/>
    <cellStyle name="Normal 2 10 2 2 11" xfId="41352" xr:uid="{75C26BAE-CFBF-4B7A-B292-50102D2AC441}"/>
    <cellStyle name="Normal 2 10 2 2 12" xfId="44916" xr:uid="{D74C5C84-C41F-4D6B-B85E-49F8EC2F30B4}"/>
    <cellStyle name="Normal 2 10 2 2 2" xfId="10376" xr:uid="{00000000-0005-0000-0000-000066200000}"/>
    <cellStyle name="Normal 2 10 2 2 2 2" xfId="17288" xr:uid="{00000000-0005-0000-0000-000067200000}"/>
    <cellStyle name="Normal 2 10 2 2 2 2 2" xfId="29984" xr:uid="{00000000-0005-0000-0000-000068200000}"/>
    <cellStyle name="Normal 2 10 2 2 2 2 3" xfId="27336" xr:uid="{00000000-0005-0000-0000-000069200000}"/>
    <cellStyle name="Normal 2 10 2 2 2 3" xfId="21242" xr:uid="{00000000-0005-0000-0000-00006A200000}"/>
    <cellStyle name="Normal 2 10 2 2 2 3 2" xfId="28501" xr:uid="{00000000-0005-0000-0000-00006B200000}"/>
    <cellStyle name="Normal 2 10 2 2 2 4" xfId="25034" xr:uid="{00000000-0005-0000-0000-00006C200000}"/>
    <cellStyle name="Normal 2 10 2 2 2 4 2" xfId="30648" xr:uid="{00000000-0005-0000-0000-00006D200000}"/>
    <cellStyle name="Normal 2 10 2 2 2 5" xfId="25911" xr:uid="{00000000-0005-0000-0000-00006E200000}"/>
    <cellStyle name="Normal 2 10 2 2 2 6" xfId="34814" xr:uid="{00000000-0005-0000-0000-00006F200000}"/>
    <cellStyle name="Normal 2 10 2 2 2 7" xfId="38408" xr:uid="{B9393800-433A-489B-8B0A-EA498D45CD05}"/>
    <cellStyle name="Normal 2 10 2 2 2 8" xfId="41962" xr:uid="{A4CC989C-3BF6-4AF0-A993-BB993BB29F37}"/>
    <cellStyle name="Normal 2 10 2 2 2 9" xfId="45521" xr:uid="{1433192A-F224-4DF6-8806-7F9104E43C9B}"/>
    <cellStyle name="Normal 2 10 2 2 3" xfId="16677" xr:uid="{00000000-0005-0000-0000-000070200000}"/>
    <cellStyle name="Normal 2 10 2 2 3 2" xfId="28827" xr:uid="{00000000-0005-0000-0000-000071200000}"/>
    <cellStyle name="Normal 2 10 2 2 3 3" xfId="26204" xr:uid="{00000000-0005-0000-0000-000072200000}"/>
    <cellStyle name="Normal 2 10 2 2 4" xfId="20635" xr:uid="{00000000-0005-0000-0000-000073200000}"/>
    <cellStyle name="Normal 2 10 2 2 4 2" xfId="29106" xr:uid="{00000000-0005-0000-0000-000074200000}"/>
    <cellStyle name="Normal 2 10 2 2 4 3" xfId="26482" xr:uid="{00000000-0005-0000-0000-000075200000}"/>
    <cellStyle name="Normal 2 10 2 2 5" xfId="24422" xr:uid="{00000000-0005-0000-0000-000076200000}"/>
    <cellStyle name="Normal 2 10 2 2 5 2" xfId="29571" xr:uid="{00000000-0005-0000-0000-000077200000}"/>
    <cellStyle name="Normal 2 10 2 2 5 3" xfId="26928" xr:uid="{00000000-0005-0000-0000-000078200000}"/>
    <cellStyle name="Normal 2 10 2 2 6" xfId="28022" xr:uid="{00000000-0005-0000-0000-000079200000}"/>
    <cellStyle name="Normal 2 10 2 2 7" xfId="30360" xr:uid="{00000000-0005-0000-0000-00007A200000}"/>
    <cellStyle name="Normal 2 10 2 2 8" xfId="25307" xr:uid="{00000000-0005-0000-0000-00007B200000}"/>
    <cellStyle name="Normal 2 10 2 2 9" xfId="34207" xr:uid="{00000000-0005-0000-0000-00007C200000}"/>
    <cellStyle name="Normal 2 10 3" xfId="1893" xr:uid="{00000000-0005-0000-0000-00007D200000}"/>
    <cellStyle name="Normal 2 10 4" xfId="1894" xr:uid="{00000000-0005-0000-0000-00007E200000}"/>
    <cellStyle name="Normal 2 10 5" xfId="1895" xr:uid="{00000000-0005-0000-0000-00007F200000}"/>
    <cellStyle name="Normal 2 10 6" xfId="1896" xr:uid="{00000000-0005-0000-0000-000080200000}"/>
    <cellStyle name="Normal 2 10 7" xfId="1897" xr:uid="{00000000-0005-0000-0000-000081200000}"/>
    <cellStyle name="Normal 2 10 8" xfId="1898" xr:uid="{00000000-0005-0000-0000-000082200000}"/>
    <cellStyle name="Normal 2 10 9" xfId="7756" xr:uid="{00000000-0005-0000-0000-000083200000}"/>
    <cellStyle name="Normal 2 10 9 2" xfId="10267" xr:uid="{00000000-0005-0000-0000-000084200000}"/>
    <cellStyle name="Normal 2 10 9 2 2" xfId="17186" xr:uid="{00000000-0005-0000-0000-000085200000}"/>
    <cellStyle name="Normal 2 10 9 2 2 2" xfId="29882" xr:uid="{00000000-0005-0000-0000-000086200000}"/>
    <cellStyle name="Normal 2 10 9 2 2 3" xfId="27234" xr:uid="{00000000-0005-0000-0000-000087200000}"/>
    <cellStyle name="Normal 2 10 9 2 3" xfId="21140" xr:uid="{00000000-0005-0000-0000-000088200000}"/>
    <cellStyle name="Normal 2 10 9 2 3 2" xfId="28397" xr:uid="{00000000-0005-0000-0000-000089200000}"/>
    <cellStyle name="Normal 2 10 9 2 4" xfId="24932" xr:uid="{00000000-0005-0000-0000-00008A200000}"/>
    <cellStyle name="Normal 2 10 9 2 4 2" xfId="30546" xr:uid="{00000000-0005-0000-0000-00008B200000}"/>
    <cellStyle name="Normal 2 10 9 2 5" xfId="25809" xr:uid="{00000000-0005-0000-0000-00008C200000}"/>
    <cellStyle name="Normal 2 10 9 2 6" xfId="34712" xr:uid="{00000000-0005-0000-0000-00008D200000}"/>
    <cellStyle name="Normal 2 10 9 2 7" xfId="38306" xr:uid="{CD3C6D57-23D2-4476-9292-EDC2B7D52835}"/>
    <cellStyle name="Normal 2 10 9 2 8" xfId="41860" xr:uid="{D09A0F7D-2C49-4E01-BAA0-B1214E7E6656}"/>
    <cellStyle name="Normal 2 10 9 2 9" xfId="45419" xr:uid="{DC4E32BA-67FD-4F4E-ADB0-07B8D59E3115}"/>
    <cellStyle name="Normal 2 10 9 3" xfId="26102" xr:uid="{00000000-0005-0000-0000-00008E200000}"/>
    <cellStyle name="Normal 2 10 9 3 2" xfId="28725" xr:uid="{00000000-0005-0000-0000-00008F200000}"/>
    <cellStyle name="Normal 2 10 9 4" xfId="26380" xr:uid="{00000000-0005-0000-0000-000090200000}"/>
    <cellStyle name="Normal 2 10 9 4 2" xfId="29004" xr:uid="{00000000-0005-0000-0000-000091200000}"/>
    <cellStyle name="Normal 2 10 9 5" xfId="26818" xr:uid="{00000000-0005-0000-0000-000092200000}"/>
    <cellStyle name="Normal 2 10 9 5 2" xfId="29459" xr:uid="{00000000-0005-0000-0000-000093200000}"/>
    <cellStyle name="Normal 2 10 9 6" xfId="30258" xr:uid="{00000000-0005-0000-0000-000094200000}"/>
    <cellStyle name="Normal 2 100" xfId="1899" xr:uid="{00000000-0005-0000-0000-000095200000}"/>
    <cellStyle name="Normal 2 100 2" xfId="8348" xr:uid="{00000000-0005-0000-0000-000096200000}"/>
    <cellStyle name="Normal 2 101" xfId="1900" xr:uid="{00000000-0005-0000-0000-000097200000}"/>
    <cellStyle name="Normal 2 101 2" xfId="8349" xr:uid="{00000000-0005-0000-0000-000098200000}"/>
    <cellStyle name="Normal 2 102" xfId="1901" xr:uid="{00000000-0005-0000-0000-000099200000}"/>
    <cellStyle name="Normal 2 102 2" xfId="8350" xr:uid="{00000000-0005-0000-0000-00009A200000}"/>
    <cellStyle name="Normal 2 103" xfId="1902" xr:uid="{00000000-0005-0000-0000-00009B200000}"/>
    <cellStyle name="Normal 2 103 2" xfId="8351" xr:uid="{00000000-0005-0000-0000-00009C200000}"/>
    <cellStyle name="Normal 2 104" xfId="1903" xr:uid="{00000000-0005-0000-0000-00009D200000}"/>
    <cellStyle name="Normal 2 104 2" xfId="8352" xr:uid="{00000000-0005-0000-0000-00009E200000}"/>
    <cellStyle name="Normal 2 105" xfId="1904" xr:uid="{00000000-0005-0000-0000-00009F200000}"/>
    <cellStyle name="Normal 2 105 2" xfId="8353" xr:uid="{00000000-0005-0000-0000-0000A0200000}"/>
    <cellStyle name="Normal 2 106" xfId="1905" xr:uid="{00000000-0005-0000-0000-0000A1200000}"/>
    <cellStyle name="Normal 2 106 2" xfId="8354" xr:uid="{00000000-0005-0000-0000-0000A2200000}"/>
    <cellStyle name="Normal 2 107" xfId="1906" xr:uid="{00000000-0005-0000-0000-0000A3200000}"/>
    <cellStyle name="Normal 2 107 10" xfId="30213" xr:uid="{00000000-0005-0000-0000-0000A4200000}"/>
    <cellStyle name="Normal 2 107 11" xfId="25263" xr:uid="{00000000-0005-0000-0000-0000A5200000}"/>
    <cellStyle name="Normal 2 107 12" xfId="34162" xr:uid="{00000000-0005-0000-0000-0000A6200000}"/>
    <cellStyle name="Normal 2 107 13" xfId="37758" xr:uid="{673B0163-95DE-4B42-B510-AD92EDBBF535}"/>
    <cellStyle name="Normal 2 107 14" xfId="41295" xr:uid="{8595BFE8-8BE8-44D3-9877-86467EE7BF71}"/>
    <cellStyle name="Normal 2 107 15" xfId="44873" xr:uid="{82FEC60B-3995-4EA9-8316-F8EE749EA138}"/>
    <cellStyle name="Normal 2 107 2" xfId="1907" xr:uid="{00000000-0005-0000-0000-0000A7200000}"/>
    <cellStyle name="Normal 2 107 2 10" xfId="37759" xr:uid="{DD42A3F3-7B20-4F54-B881-943A613F4CE1}"/>
    <cellStyle name="Normal 2 107 2 11" xfId="41296" xr:uid="{5E72E9C4-3647-49AC-BAB7-A61EBCCD241A}"/>
    <cellStyle name="Normal 2 107 2 12" xfId="44874" xr:uid="{72E17256-658F-42ED-ACEC-4C158974A8DD}"/>
    <cellStyle name="Normal 2 107 2 2" xfId="10221" xr:uid="{00000000-0005-0000-0000-0000A8200000}"/>
    <cellStyle name="Normal 2 107 2 2 2" xfId="17144" xr:uid="{00000000-0005-0000-0000-0000A9200000}"/>
    <cellStyle name="Normal 2 107 2 2 2 2" xfId="29840" xr:uid="{00000000-0005-0000-0000-0000AA200000}"/>
    <cellStyle name="Normal 2 107 2 2 2 3" xfId="27192" xr:uid="{00000000-0005-0000-0000-0000AB200000}"/>
    <cellStyle name="Normal 2 107 2 2 3" xfId="21098" xr:uid="{00000000-0005-0000-0000-0000AC200000}"/>
    <cellStyle name="Normal 2 107 2 2 3 2" xfId="28355" xr:uid="{00000000-0005-0000-0000-0000AD200000}"/>
    <cellStyle name="Normal 2 107 2 2 4" xfId="24890" xr:uid="{00000000-0005-0000-0000-0000AE200000}"/>
    <cellStyle name="Normal 2 107 2 2 4 2" xfId="30504" xr:uid="{00000000-0005-0000-0000-0000AF200000}"/>
    <cellStyle name="Normal 2 107 2 2 5" xfId="25767" xr:uid="{00000000-0005-0000-0000-0000B0200000}"/>
    <cellStyle name="Normal 2 107 2 2 6" xfId="34670" xr:uid="{00000000-0005-0000-0000-0000B1200000}"/>
    <cellStyle name="Normal 2 107 2 2 7" xfId="38264" xr:uid="{A0C3C962-F3D0-42DD-A26B-D8B48964243E}"/>
    <cellStyle name="Normal 2 107 2 2 8" xfId="41818" xr:uid="{E387B4A8-F966-4103-B085-1B9CFEBD0283}"/>
    <cellStyle name="Normal 2 107 2 2 9" xfId="45377" xr:uid="{E3315E15-3B70-46E8-B465-CB14E9072726}"/>
    <cellStyle name="Normal 2 107 2 3" xfId="7621" xr:uid="{00000000-0005-0000-0000-0000B2200000}"/>
    <cellStyle name="Normal 2 107 2 3 2" xfId="28683" xr:uid="{00000000-0005-0000-0000-0000B3200000}"/>
    <cellStyle name="Normal 2 107 2 3 3" xfId="26060" xr:uid="{00000000-0005-0000-0000-0000B4200000}"/>
    <cellStyle name="Normal 2 107 2 4" xfId="16624" xr:uid="{00000000-0005-0000-0000-0000B5200000}"/>
    <cellStyle name="Normal 2 107 2 4 2" xfId="28962" xr:uid="{00000000-0005-0000-0000-0000B6200000}"/>
    <cellStyle name="Normal 2 107 2 4 3" xfId="26338" xr:uid="{00000000-0005-0000-0000-0000B7200000}"/>
    <cellStyle name="Normal 2 107 2 5" xfId="20591" xr:uid="{00000000-0005-0000-0000-0000B8200000}"/>
    <cellStyle name="Normal 2 107 2 5 2" xfId="29411" xr:uid="{00000000-0005-0000-0000-0000B9200000}"/>
    <cellStyle name="Normal 2 107 2 5 3" xfId="26771" xr:uid="{00000000-0005-0000-0000-0000BA200000}"/>
    <cellStyle name="Normal 2 107 2 6" xfId="24363" xr:uid="{00000000-0005-0000-0000-0000BB200000}"/>
    <cellStyle name="Normal 2 107 2 6 2" xfId="27930" xr:uid="{00000000-0005-0000-0000-0000BC200000}"/>
    <cellStyle name="Normal 2 107 2 7" xfId="30216" xr:uid="{00000000-0005-0000-0000-0000BD200000}"/>
    <cellStyle name="Normal 2 107 2 8" xfId="25264" xr:uid="{00000000-0005-0000-0000-0000BE200000}"/>
    <cellStyle name="Normal 2 107 2 9" xfId="34163" xr:uid="{00000000-0005-0000-0000-0000BF200000}"/>
    <cellStyle name="Normal 2 107 3" xfId="7757" xr:uid="{00000000-0005-0000-0000-0000C0200000}"/>
    <cellStyle name="Normal 2 107 3 10" xfId="37804" xr:uid="{7C4B7CB5-72BB-4047-951F-95B90D8B63C6}"/>
    <cellStyle name="Normal 2 107 3 11" xfId="41353" xr:uid="{3A6C1C19-3524-405F-A437-6AAFE051194C}"/>
    <cellStyle name="Normal 2 107 3 12" xfId="44917" xr:uid="{5725B003-7FCD-489A-AADE-7A9255467744}"/>
    <cellStyle name="Normal 2 107 3 2" xfId="10443" xr:uid="{00000000-0005-0000-0000-0000C1200000}"/>
    <cellStyle name="Normal 2 107 3 2 2" xfId="17350" xr:uid="{00000000-0005-0000-0000-0000C2200000}"/>
    <cellStyle name="Normal 2 107 3 2 2 2" xfId="30046" xr:uid="{00000000-0005-0000-0000-0000C3200000}"/>
    <cellStyle name="Normal 2 107 3 2 2 3" xfId="27400" xr:uid="{00000000-0005-0000-0000-0000C4200000}"/>
    <cellStyle name="Normal 2 107 3 2 3" xfId="21304" xr:uid="{00000000-0005-0000-0000-0000C5200000}"/>
    <cellStyle name="Normal 2 107 3 2 3 2" xfId="28567" xr:uid="{00000000-0005-0000-0000-0000C6200000}"/>
    <cellStyle name="Normal 2 107 3 2 4" xfId="25096" xr:uid="{00000000-0005-0000-0000-0000C7200000}"/>
    <cellStyle name="Normal 2 107 3 2 4 2" xfId="30710" xr:uid="{00000000-0005-0000-0000-0000C8200000}"/>
    <cellStyle name="Normal 2 107 3 2 5" xfId="25973" xr:uid="{00000000-0005-0000-0000-0000C9200000}"/>
    <cellStyle name="Normal 2 107 3 2 6" xfId="34876" xr:uid="{00000000-0005-0000-0000-0000CA200000}"/>
    <cellStyle name="Normal 2 107 3 2 7" xfId="38470" xr:uid="{F369223B-7AA3-491C-8B6F-2E4CE6064344}"/>
    <cellStyle name="Normal 2 107 3 2 8" xfId="42024" xr:uid="{7EA91555-89BF-4EE7-BFA3-2DCE396C3995}"/>
    <cellStyle name="Normal 2 107 3 2 9" xfId="45583" xr:uid="{A565409F-8959-42FF-9698-4F95F6B9158F}"/>
    <cellStyle name="Normal 2 107 3 3" xfId="16678" xr:uid="{00000000-0005-0000-0000-0000CB200000}"/>
    <cellStyle name="Normal 2 107 3 3 2" xfId="28889" xr:uid="{00000000-0005-0000-0000-0000CC200000}"/>
    <cellStyle name="Normal 2 107 3 3 3" xfId="26266" xr:uid="{00000000-0005-0000-0000-0000CD200000}"/>
    <cellStyle name="Normal 2 107 3 4" xfId="20636" xr:uid="{00000000-0005-0000-0000-0000CE200000}"/>
    <cellStyle name="Normal 2 107 3 4 2" xfId="29168" xr:uid="{00000000-0005-0000-0000-0000CF200000}"/>
    <cellStyle name="Normal 2 107 3 4 3" xfId="26544" xr:uid="{00000000-0005-0000-0000-0000D0200000}"/>
    <cellStyle name="Normal 2 107 3 5" xfId="24423" xr:uid="{00000000-0005-0000-0000-0000D1200000}"/>
    <cellStyle name="Normal 2 107 3 5 2" xfId="29656" xr:uid="{00000000-0005-0000-0000-0000D2200000}"/>
    <cellStyle name="Normal 2 107 3 5 3" xfId="27004" xr:uid="{00000000-0005-0000-0000-0000D3200000}"/>
    <cellStyle name="Normal 2 107 3 6" xfId="28023" xr:uid="{00000000-0005-0000-0000-0000D4200000}"/>
    <cellStyle name="Normal 2 107 3 7" xfId="30424" xr:uid="{00000000-0005-0000-0000-0000D5200000}"/>
    <cellStyle name="Normal 2 107 3 8" xfId="25308" xr:uid="{00000000-0005-0000-0000-0000D6200000}"/>
    <cellStyle name="Normal 2 107 3 9" xfId="34208" xr:uid="{00000000-0005-0000-0000-0000D7200000}"/>
    <cellStyle name="Normal 2 107 4" xfId="7758" xr:uid="{00000000-0005-0000-0000-0000D8200000}"/>
    <cellStyle name="Normal 2 107 4 10" xfId="37805" xr:uid="{7CAAFEF9-2472-4348-B776-1A2E32B3D4EA}"/>
    <cellStyle name="Normal 2 107 4 11" xfId="41354" xr:uid="{19DD7C24-733B-4795-9640-70C6E388BCC9}"/>
    <cellStyle name="Normal 2 107 4 12" xfId="44918" xr:uid="{9698C39E-EDDE-4A82-B7C1-A0E248D91CCA}"/>
    <cellStyle name="Normal 2 107 4 2" xfId="10445" xr:uid="{00000000-0005-0000-0000-0000D9200000}"/>
    <cellStyle name="Normal 2 107 4 2 2" xfId="17352" xr:uid="{00000000-0005-0000-0000-0000DA200000}"/>
    <cellStyle name="Normal 2 107 4 2 2 2" xfId="30048" xr:uid="{00000000-0005-0000-0000-0000DB200000}"/>
    <cellStyle name="Normal 2 107 4 2 2 3" xfId="27402" xr:uid="{00000000-0005-0000-0000-0000DC200000}"/>
    <cellStyle name="Normal 2 107 4 2 3" xfId="21306" xr:uid="{00000000-0005-0000-0000-0000DD200000}"/>
    <cellStyle name="Normal 2 107 4 2 3 2" xfId="28569" xr:uid="{00000000-0005-0000-0000-0000DE200000}"/>
    <cellStyle name="Normal 2 107 4 2 4" xfId="25098" xr:uid="{00000000-0005-0000-0000-0000DF200000}"/>
    <cellStyle name="Normal 2 107 4 2 4 2" xfId="30712" xr:uid="{00000000-0005-0000-0000-0000E0200000}"/>
    <cellStyle name="Normal 2 107 4 2 5" xfId="25975" xr:uid="{00000000-0005-0000-0000-0000E1200000}"/>
    <cellStyle name="Normal 2 107 4 2 6" xfId="34878" xr:uid="{00000000-0005-0000-0000-0000E2200000}"/>
    <cellStyle name="Normal 2 107 4 2 7" xfId="38472" xr:uid="{255C3EF7-49AB-4989-AE3F-38D260C902EB}"/>
    <cellStyle name="Normal 2 107 4 2 8" xfId="42026" xr:uid="{63E7E8E8-16EB-4795-A160-7DB8AEEA4046}"/>
    <cellStyle name="Normal 2 107 4 2 9" xfId="45585" xr:uid="{876C40B3-67B9-45F9-8ADB-9880C071077E}"/>
    <cellStyle name="Normal 2 107 4 3" xfId="16679" xr:uid="{00000000-0005-0000-0000-0000E3200000}"/>
    <cellStyle name="Normal 2 107 4 3 2" xfId="28891" xr:uid="{00000000-0005-0000-0000-0000E4200000}"/>
    <cellStyle name="Normal 2 107 4 3 3" xfId="26268" xr:uid="{00000000-0005-0000-0000-0000E5200000}"/>
    <cellStyle name="Normal 2 107 4 4" xfId="20637" xr:uid="{00000000-0005-0000-0000-0000E6200000}"/>
    <cellStyle name="Normal 2 107 4 4 2" xfId="29170" xr:uid="{00000000-0005-0000-0000-0000E7200000}"/>
    <cellStyle name="Normal 2 107 4 4 3" xfId="26546" xr:uid="{00000000-0005-0000-0000-0000E8200000}"/>
    <cellStyle name="Normal 2 107 4 5" xfId="24424" xr:uid="{00000000-0005-0000-0000-0000E9200000}"/>
    <cellStyle name="Normal 2 107 4 5 2" xfId="29658" xr:uid="{00000000-0005-0000-0000-0000EA200000}"/>
    <cellStyle name="Normal 2 107 4 5 3" xfId="27006" xr:uid="{00000000-0005-0000-0000-0000EB200000}"/>
    <cellStyle name="Normal 2 107 4 6" xfId="28024" xr:uid="{00000000-0005-0000-0000-0000EC200000}"/>
    <cellStyle name="Normal 2 107 4 7" xfId="30426" xr:uid="{00000000-0005-0000-0000-0000ED200000}"/>
    <cellStyle name="Normal 2 107 4 8" xfId="25309" xr:uid="{00000000-0005-0000-0000-0000EE200000}"/>
    <cellStyle name="Normal 2 107 4 9" xfId="34209" xr:uid="{00000000-0005-0000-0000-0000EF200000}"/>
    <cellStyle name="Normal 2 107 5" xfId="10215" xr:uid="{00000000-0005-0000-0000-0000F0200000}"/>
    <cellStyle name="Normal 2 107 5 2" xfId="17140" xr:uid="{00000000-0005-0000-0000-0000F1200000}"/>
    <cellStyle name="Normal 2 107 5 2 2" xfId="29837" xr:uid="{00000000-0005-0000-0000-0000F2200000}"/>
    <cellStyle name="Normal 2 107 5 2 3" xfId="27189" xr:uid="{00000000-0005-0000-0000-0000F3200000}"/>
    <cellStyle name="Normal 2 107 5 3" xfId="21095" xr:uid="{00000000-0005-0000-0000-0000F4200000}"/>
    <cellStyle name="Normal 2 107 5 3 2" xfId="28352" xr:uid="{00000000-0005-0000-0000-0000F5200000}"/>
    <cellStyle name="Normal 2 107 5 4" xfId="24887" xr:uid="{00000000-0005-0000-0000-0000F6200000}"/>
    <cellStyle name="Normal 2 107 5 4 2" xfId="30501" xr:uid="{00000000-0005-0000-0000-0000F7200000}"/>
    <cellStyle name="Normal 2 107 5 5" xfId="25764" xr:uid="{00000000-0005-0000-0000-0000F8200000}"/>
    <cellStyle name="Normal 2 107 5 6" xfId="34667" xr:uid="{00000000-0005-0000-0000-0000F9200000}"/>
    <cellStyle name="Normal 2 107 5 7" xfId="38261" xr:uid="{E5023DBD-6548-49F9-9A2E-23D6995A38DC}"/>
    <cellStyle name="Normal 2 107 5 8" xfId="41815" xr:uid="{577CC11E-D6F5-4E60-BC24-A250F25EC97F}"/>
    <cellStyle name="Normal 2 107 5 9" xfId="45374" xr:uid="{DA0889FE-6608-40F6-BE87-2D2316DBC00B}"/>
    <cellStyle name="Normal 2 107 6" xfId="7620" xr:uid="{00000000-0005-0000-0000-0000FA200000}"/>
    <cellStyle name="Normal 2 107 6 2" xfId="28680" xr:uid="{00000000-0005-0000-0000-0000FB200000}"/>
    <cellStyle name="Normal 2 107 6 3" xfId="26057" xr:uid="{00000000-0005-0000-0000-0000FC200000}"/>
    <cellStyle name="Normal 2 107 7" xfId="16623" xr:uid="{00000000-0005-0000-0000-0000FD200000}"/>
    <cellStyle name="Normal 2 107 7 2" xfId="28959" xr:uid="{00000000-0005-0000-0000-0000FE200000}"/>
    <cellStyle name="Normal 2 107 7 3" xfId="26335" xr:uid="{00000000-0005-0000-0000-0000FF200000}"/>
    <cellStyle name="Normal 2 107 8" xfId="20590" xr:uid="{00000000-0005-0000-0000-000000210000}"/>
    <cellStyle name="Normal 2 107 8 2" xfId="29408" xr:uid="{00000000-0005-0000-0000-000001210000}"/>
    <cellStyle name="Normal 2 107 8 3" xfId="26768" xr:uid="{00000000-0005-0000-0000-000002210000}"/>
    <cellStyle name="Normal 2 107 9" xfId="24362" xr:uid="{00000000-0005-0000-0000-000003210000}"/>
    <cellStyle name="Normal 2 107 9 2" xfId="27929" xr:uid="{00000000-0005-0000-0000-000004210000}"/>
    <cellStyle name="Normal 2 108" xfId="1908" xr:uid="{00000000-0005-0000-0000-000005210000}"/>
    <cellStyle name="Normal 2 108 2" xfId="10232" xr:uid="{00000000-0005-0000-0000-000006210000}"/>
    <cellStyle name="Normal 2 108 2 2" xfId="17152" xr:uid="{00000000-0005-0000-0000-000007210000}"/>
    <cellStyle name="Normal 2 108 2 2 2" xfId="29848" xr:uid="{00000000-0005-0000-0000-000008210000}"/>
    <cellStyle name="Normal 2 108 2 2 3" xfId="27200" xr:uid="{00000000-0005-0000-0000-000009210000}"/>
    <cellStyle name="Normal 2 108 2 3" xfId="21106" xr:uid="{00000000-0005-0000-0000-00000A210000}"/>
    <cellStyle name="Normal 2 108 2 3 2" xfId="28363" xr:uid="{00000000-0005-0000-0000-00000B210000}"/>
    <cellStyle name="Normal 2 108 2 4" xfId="24898" xr:uid="{00000000-0005-0000-0000-00000C210000}"/>
    <cellStyle name="Normal 2 108 2 4 2" xfId="30512" xr:uid="{00000000-0005-0000-0000-00000D210000}"/>
    <cellStyle name="Normal 2 108 2 5" xfId="25775" xr:uid="{00000000-0005-0000-0000-00000E210000}"/>
    <cellStyle name="Normal 2 108 2 6" xfId="34678" xr:uid="{00000000-0005-0000-0000-00000F210000}"/>
    <cellStyle name="Normal 2 108 2 7" xfId="38272" xr:uid="{D00C2BFE-8CD3-4C70-9EBA-80E52EF34B59}"/>
    <cellStyle name="Normal 2 108 2 8" xfId="41826" xr:uid="{217915CD-742B-4359-9C8A-DAA24A79F084}"/>
    <cellStyle name="Normal 2 108 2 9" xfId="45385" xr:uid="{508C1570-AD13-411E-9DAD-D8257639F993}"/>
    <cellStyle name="Normal 2 108 3" xfId="26068" xr:uid="{00000000-0005-0000-0000-000010210000}"/>
    <cellStyle name="Normal 2 108 3 2" xfId="28691" xr:uid="{00000000-0005-0000-0000-000011210000}"/>
    <cellStyle name="Normal 2 108 4" xfId="26346" xr:uid="{00000000-0005-0000-0000-000012210000}"/>
    <cellStyle name="Normal 2 108 4 2" xfId="28970" xr:uid="{00000000-0005-0000-0000-000013210000}"/>
    <cellStyle name="Normal 2 108 5" xfId="26781" xr:uid="{00000000-0005-0000-0000-000014210000}"/>
    <cellStyle name="Normal 2 108 5 2" xfId="29421" xr:uid="{00000000-0005-0000-0000-000015210000}"/>
    <cellStyle name="Normal 2 108 6" xfId="30224" xr:uid="{00000000-0005-0000-0000-000016210000}"/>
    <cellStyle name="Normal 2 109" xfId="7759" xr:uid="{00000000-0005-0000-0000-000017210000}"/>
    <cellStyle name="Normal 2 109 10" xfId="37806" xr:uid="{35785807-598D-484A-95E1-CEBC6B877B23}"/>
    <cellStyle name="Normal 2 109 11" xfId="41355" xr:uid="{BEFF60BA-EC8A-4A7B-B3CA-76F61A3E2224}"/>
    <cellStyle name="Normal 2 109 12" xfId="44919" xr:uid="{F3D9D76A-EE20-4289-B4F0-7C593C9B6686}"/>
    <cellStyle name="Normal 2 109 2" xfId="10291" xr:uid="{00000000-0005-0000-0000-000018210000}"/>
    <cellStyle name="Normal 2 109 2 2" xfId="17203" xr:uid="{00000000-0005-0000-0000-000019210000}"/>
    <cellStyle name="Normal 2 109 2 2 2" xfId="29899" xr:uid="{00000000-0005-0000-0000-00001A210000}"/>
    <cellStyle name="Normal 2 109 2 2 3" xfId="27251" xr:uid="{00000000-0005-0000-0000-00001B210000}"/>
    <cellStyle name="Normal 2 109 2 3" xfId="21157" xr:uid="{00000000-0005-0000-0000-00001C210000}"/>
    <cellStyle name="Normal 2 109 2 3 2" xfId="28416" xr:uid="{00000000-0005-0000-0000-00001D210000}"/>
    <cellStyle name="Normal 2 109 2 4" xfId="24949" xr:uid="{00000000-0005-0000-0000-00001E210000}"/>
    <cellStyle name="Normal 2 109 2 4 2" xfId="30563" xr:uid="{00000000-0005-0000-0000-00001F210000}"/>
    <cellStyle name="Normal 2 109 2 5" xfId="25826" xr:uid="{00000000-0005-0000-0000-000020210000}"/>
    <cellStyle name="Normal 2 109 2 6" xfId="34729" xr:uid="{00000000-0005-0000-0000-000021210000}"/>
    <cellStyle name="Normal 2 109 2 7" xfId="38323" xr:uid="{B9836E1C-5284-43E8-A807-669A11F28FEB}"/>
    <cellStyle name="Normal 2 109 2 8" xfId="41877" xr:uid="{B46AB173-2CE0-49B1-BD45-9BCCBEE6BC0A}"/>
    <cellStyle name="Normal 2 109 2 9" xfId="45436" xr:uid="{3378FEC0-54FF-4FEE-B84E-69C341C5BB00}"/>
    <cellStyle name="Normal 2 109 3" xfId="16680" xr:uid="{00000000-0005-0000-0000-000022210000}"/>
    <cellStyle name="Normal 2 109 3 2" xfId="28742" xr:uid="{00000000-0005-0000-0000-000023210000}"/>
    <cellStyle name="Normal 2 109 3 3" xfId="26119" xr:uid="{00000000-0005-0000-0000-000024210000}"/>
    <cellStyle name="Normal 2 109 4" xfId="20638" xr:uid="{00000000-0005-0000-0000-000025210000}"/>
    <cellStyle name="Normal 2 109 4 2" xfId="29021" xr:uid="{00000000-0005-0000-0000-000026210000}"/>
    <cellStyle name="Normal 2 109 4 3" xfId="26397" xr:uid="{00000000-0005-0000-0000-000027210000}"/>
    <cellStyle name="Normal 2 109 5" xfId="24425" xr:uid="{00000000-0005-0000-0000-000028210000}"/>
    <cellStyle name="Normal 2 109 5 2" xfId="29486" xr:uid="{00000000-0005-0000-0000-000029210000}"/>
    <cellStyle name="Normal 2 109 5 3" xfId="26843" xr:uid="{00000000-0005-0000-0000-00002A210000}"/>
    <cellStyle name="Normal 2 109 6" xfId="28025" xr:uid="{00000000-0005-0000-0000-00002B210000}"/>
    <cellStyle name="Normal 2 109 7" xfId="30275" xr:uid="{00000000-0005-0000-0000-00002C210000}"/>
    <cellStyle name="Normal 2 109 8" xfId="25310" xr:uid="{00000000-0005-0000-0000-00002D210000}"/>
    <cellStyle name="Normal 2 109 9" xfId="34210" xr:uid="{00000000-0005-0000-0000-00002E210000}"/>
    <cellStyle name="Normal 2 11" xfId="421" xr:uid="{00000000-0005-0000-0000-00002F210000}"/>
    <cellStyle name="Normal 2 11 10" xfId="7760" xr:uid="{00000000-0005-0000-0000-000030210000}"/>
    <cellStyle name="Normal 2 11 10 10" xfId="37807" xr:uid="{6747CAED-CA8C-40C9-96CB-8CFA7753E6E7}"/>
    <cellStyle name="Normal 2 11 10 11" xfId="41356" xr:uid="{C96DE1EC-3DE4-467C-B5CF-FD3AC5B400AD}"/>
    <cellStyle name="Normal 2 11 10 12" xfId="44920" xr:uid="{2C0A7856-D750-41CF-AA7C-DE717D308279}"/>
    <cellStyle name="Normal 2 11 10 2" xfId="10307" xr:uid="{00000000-0005-0000-0000-000031210000}"/>
    <cellStyle name="Normal 2 11 10 2 2" xfId="17219" xr:uid="{00000000-0005-0000-0000-000032210000}"/>
    <cellStyle name="Normal 2 11 10 2 2 2" xfId="29915" xr:uid="{00000000-0005-0000-0000-000033210000}"/>
    <cellStyle name="Normal 2 11 10 2 2 3" xfId="27267" xr:uid="{00000000-0005-0000-0000-000034210000}"/>
    <cellStyle name="Normal 2 11 10 2 3" xfId="21173" xr:uid="{00000000-0005-0000-0000-000035210000}"/>
    <cellStyle name="Normal 2 11 10 2 3 2" xfId="28432" xr:uid="{00000000-0005-0000-0000-000036210000}"/>
    <cellStyle name="Normal 2 11 10 2 4" xfId="24965" xr:uid="{00000000-0005-0000-0000-000037210000}"/>
    <cellStyle name="Normal 2 11 10 2 4 2" xfId="30579" xr:uid="{00000000-0005-0000-0000-000038210000}"/>
    <cellStyle name="Normal 2 11 10 2 5" xfId="25842" xr:uid="{00000000-0005-0000-0000-000039210000}"/>
    <cellStyle name="Normal 2 11 10 2 6" xfId="34745" xr:uid="{00000000-0005-0000-0000-00003A210000}"/>
    <cellStyle name="Normal 2 11 10 2 7" xfId="38339" xr:uid="{A0C0C87C-3091-4DF7-B2E7-852E0DEED8CA}"/>
    <cellStyle name="Normal 2 11 10 2 8" xfId="41893" xr:uid="{48E323B9-C4E8-4D3F-9288-8832DA45D0B5}"/>
    <cellStyle name="Normal 2 11 10 2 9" xfId="45452" xr:uid="{296E76D2-8AEA-4189-B2EF-E0AF2E2DC7B3}"/>
    <cellStyle name="Normal 2 11 10 3" xfId="16681" xr:uid="{00000000-0005-0000-0000-00003B210000}"/>
    <cellStyle name="Normal 2 11 10 3 2" xfId="28758" xr:uid="{00000000-0005-0000-0000-00003C210000}"/>
    <cellStyle name="Normal 2 11 10 3 3" xfId="26135" xr:uid="{00000000-0005-0000-0000-00003D210000}"/>
    <cellStyle name="Normal 2 11 10 4" xfId="20639" xr:uid="{00000000-0005-0000-0000-00003E210000}"/>
    <cellStyle name="Normal 2 11 10 4 2" xfId="29037" xr:uid="{00000000-0005-0000-0000-00003F210000}"/>
    <cellStyle name="Normal 2 11 10 4 3" xfId="26413" xr:uid="{00000000-0005-0000-0000-000040210000}"/>
    <cellStyle name="Normal 2 11 10 5" xfId="24426" xr:uid="{00000000-0005-0000-0000-000041210000}"/>
    <cellStyle name="Normal 2 11 10 5 2" xfId="29502" xr:uid="{00000000-0005-0000-0000-000042210000}"/>
    <cellStyle name="Normal 2 11 10 5 3" xfId="26859" xr:uid="{00000000-0005-0000-0000-000043210000}"/>
    <cellStyle name="Normal 2 11 10 6" xfId="28026" xr:uid="{00000000-0005-0000-0000-000044210000}"/>
    <cellStyle name="Normal 2 11 10 7" xfId="30291" xr:uid="{00000000-0005-0000-0000-000045210000}"/>
    <cellStyle name="Normal 2 11 10 8" xfId="25311" xr:uid="{00000000-0005-0000-0000-000046210000}"/>
    <cellStyle name="Normal 2 11 10 9" xfId="34211" xr:uid="{00000000-0005-0000-0000-000047210000}"/>
    <cellStyle name="Normal 2 11 11" xfId="7761" xr:uid="{00000000-0005-0000-0000-000048210000}"/>
    <cellStyle name="Normal 2 11 11 10" xfId="37808" xr:uid="{6A40F003-E60F-41B6-AB76-C439EF26B6F8}"/>
    <cellStyle name="Normal 2 11 11 11" xfId="41357" xr:uid="{1BEB4DE1-2D3C-4BC8-8734-FAB63EEF4741}"/>
    <cellStyle name="Normal 2 11 11 12" xfId="44921" xr:uid="{31F11D13-7DE3-4E7E-BE43-AFADCFC10216}"/>
    <cellStyle name="Normal 2 11 11 2" xfId="10426" xr:uid="{00000000-0005-0000-0000-000049210000}"/>
    <cellStyle name="Normal 2 11 11 2 2" xfId="17334" xr:uid="{00000000-0005-0000-0000-00004A210000}"/>
    <cellStyle name="Normal 2 11 11 2 2 2" xfId="30030" xr:uid="{00000000-0005-0000-0000-00004B210000}"/>
    <cellStyle name="Normal 2 11 11 2 2 3" xfId="27384" xr:uid="{00000000-0005-0000-0000-00004C210000}"/>
    <cellStyle name="Normal 2 11 11 2 3" xfId="21288" xr:uid="{00000000-0005-0000-0000-00004D210000}"/>
    <cellStyle name="Normal 2 11 11 2 3 2" xfId="28551" xr:uid="{00000000-0005-0000-0000-00004E210000}"/>
    <cellStyle name="Normal 2 11 11 2 4" xfId="25080" xr:uid="{00000000-0005-0000-0000-00004F210000}"/>
    <cellStyle name="Normal 2 11 11 2 4 2" xfId="30694" xr:uid="{00000000-0005-0000-0000-000050210000}"/>
    <cellStyle name="Normal 2 11 11 2 5" xfId="25957" xr:uid="{00000000-0005-0000-0000-000051210000}"/>
    <cellStyle name="Normal 2 11 11 2 6" xfId="34860" xr:uid="{00000000-0005-0000-0000-000052210000}"/>
    <cellStyle name="Normal 2 11 11 2 7" xfId="38454" xr:uid="{565A3BA9-8E67-48D9-B25B-64BB605D285E}"/>
    <cellStyle name="Normal 2 11 11 2 8" xfId="42008" xr:uid="{F081C38F-A3ED-4D8A-B537-77EC0680E213}"/>
    <cellStyle name="Normal 2 11 11 2 9" xfId="45567" xr:uid="{45D377DE-8DB8-42B4-A720-BF0080CBF8E3}"/>
    <cellStyle name="Normal 2 11 11 3" xfId="16682" xr:uid="{00000000-0005-0000-0000-000053210000}"/>
    <cellStyle name="Normal 2 11 11 3 2" xfId="28873" xr:uid="{00000000-0005-0000-0000-000054210000}"/>
    <cellStyle name="Normal 2 11 11 3 3" xfId="26250" xr:uid="{00000000-0005-0000-0000-000055210000}"/>
    <cellStyle name="Normal 2 11 11 4" xfId="20640" xr:uid="{00000000-0005-0000-0000-000056210000}"/>
    <cellStyle name="Normal 2 11 11 4 2" xfId="29152" xr:uid="{00000000-0005-0000-0000-000057210000}"/>
    <cellStyle name="Normal 2 11 11 4 3" xfId="26528" xr:uid="{00000000-0005-0000-0000-000058210000}"/>
    <cellStyle name="Normal 2 11 11 5" xfId="24427" xr:uid="{00000000-0005-0000-0000-000059210000}"/>
    <cellStyle name="Normal 2 11 11 5 2" xfId="29638" xr:uid="{00000000-0005-0000-0000-00005A210000}"/>
    <cellStyle name="Normal 2 11 11 5 3" xfId="26986" xr:uid="{00000000-0005-0000-0000-00005B210000}"/>
    <cellStyle name="Normal 2 11 11 6" xfId="28027" xr:uid="{00000000-0005-0000-0000-00005C210000}"/>
    <cellStyle name="Normal 2 11 11 7" xfId="30406" xr:uid="{00000000-0005-0000-0000-00005D210000}"/>
    <cellStyle name="Normal 2 11 11 8" xfId="25312" xr:uid="{00000000-0005-0000-0000-00005E210000}"/>
    <cellStyle name="Normal 2 11 11 9" xfId="34212" xr:uid="{00000000-0005-0000-0000-00005F210000}"/>
    <cellStyle name="Normal 2 11 12" xfId="8355" xr:uid="{00000000-0005-0000-0000-000060210000}"/>
    <cellStyle name="Normal 2 11 13" xfId="7622" xr:uid="{00000000-0005-0000-0000-000061210000}"/>
    <cellStyle name="Normal 2 11 14" xfId="6119" xr:uid="{00000000-0005-0000-0000-000062210000}"/>
    <cellStyle name="Normal 2 11 2" xfId="1909" xr:uid="{00000000-0005-0000-0000-000063210000}"/>
    <cellStyle name="Normal 2 11 2 2" xfId="7762" xr:uid="{00000000-0005-0000-0000-000064210000}"/>
    <cellStyle name="Normal 2 11 2 2 10" xfId="37809" xr:uid="{9ED0B6AA-6359-480A-BC75-7C61E4EC02BA}"/>
    <cellStyle name="Normal 2 11 2 2 11" xfId="41358" xr:uid="{00355EA9-F125-4807-A8BC-8561CA6DC011}"/>
    <cellStyle name="Normal 2 11 2 2 12" xfId="44922" xr:uid="{E8A1988A-5B5A-4521-A733-82C4CC9A15F5}"/>
    <cellStyle name="Normal 2 11 2 2 2" xfId="10358" xr:uid="{00000000-0005-0000-0000-000065210000}"/>
    <cellStyle name="Normal 2 11 2 2 2 2" xfId="17270" xr:uid="{00000000-0005-0000-0000-000066210000}"/>
    <cellStyle name="Normal 2 11 2 2 2 2 2" xfId="29966" xr:uid="{00000000-0005-0000-0000-000067210000}"/>
    <cellStyle name="Normal 2 11 2 2 2 2 3" xfId="27318" xr:uid="{00000000-0005-0000-0000-000068210000}"/>
    <cellStyle name="Normal 2 11 2 2 2 3" xfId="21224" xr:uid="{00000000-0005-0000-0000-000069210000}"/>
    <cellStyle name="Normal 2 11 2 2 2 3 2" xfId="28483" xr:uid="{00000000-0005-0000-0000-00006A210000}"/>
    <cellStyle name="Normal 2 11 2 2 2 4" xfId="25016" xr:uid="{00000000-0005-0000-0000-00006B210000}"/>
    <cellStyle name="Normal 2 11 2 2 2 4 2" xfId="30630" xr:uid="{00000000-0005-0000-0000-00006C210000}"/>
    <cellStyle name="Normal 2 11 2 2 2 5" xfId="25893" xr:uid="{00000000-0005-0000-0000-00006D210000}"/>
    <cellStyle name="Normal 2 11 2 2 2 6" xfId="34796" xr:uid="{00000000-0005-0000-0000-00006E210000}"/>
    <cellStyle name="Normal 2 11 2 2 2 7" xfId="38390" xr:uid="{924FACD1-583C-488C-BCBE-A607610E2371}"/>
    <cellStyle name="Normal 2 11 2 2 2 8" xfId="41944" xr:uid="{3DC0C77E-FECD-4E4E-8BD8-01044C1931B5}"/>
    <cellStyle name="Normal 2 11 2 2 2 9" xfId="45503" xr:uid="{1B91DD58-AC7B-42BC-ADC1-2E6773E843AE}"/>
    <cellStyle name="Normal 2 11 2 2 3" xfId="16683" xr:uid="{00000000-0005-0000-0000-00006F210000}"/>
    <cellStyle name="Normal 2 11 2 2 3 2" xfId="28809" xr:uid="{00000000-0005-0000-0000-000070210000}"/>
    <cellStyle name="Normal 2 11 2 2 3 3" xfId="26186" xr:uid="{00000000-0005-0000-0000-000071210000}"/>
    <cellStyle name="Normal 2 11 2 2 4" xfId="20641" xr:uid="{00000000-0005-0000-0000-000072210000}"/>
    <cellStyle name="Normal 2 11 2 2 4 2" xfId="29088" xr:uid="{00000000-0005-0000-0000-000073210000}"/>
    <cellStyle name="Normal 2 11 2 2 4 3" xfId="26464" xr:uid="{00000000-0005-0000-0000-000074210000}"/>
    <cellStyle name="Normal 2 11 2 2 5" xfId="24428" xr:uid="{00000000-0005-0000-0000-000075210000}"/>
    <cellStyle name="Normal 2 11 2 2 5 2" xfId="29553" xr:uid="{00000000-0005-0000-0000-000076210000}"/>
    <cellStyle name="Normal 2 11 2 2 5 3" xfId="26910" xr:uid="{00000000-0005-0000-0000-000077210000}"/>
    <cellStyle name="Normal 2 11 2 2 6" xfId="28028" xr:uid="{00000000-0005-0000-0000-000078210000}"/>
    <cellStyle name="Normal 2 11 2 2 7" xfId="30342" xr:uid="{00000000-0005-0000-0000-000079210000}"/>
    <cellStyle name="Normal 2 11 2 2 8" xfId="25313" xr:uid="{00000000-0005-0000-0000-00007A210000}"/>
    <cellStyle name="Normal 2 11 2 2 9" xfId="34213" xr:uid="{00000000-0005-0000-0000-00007B210000}"/>
    <cellStyle name="Normal 2 11 3" xfId="1910" xr:uid="{00000000-0005-0000-0000-00007C210000}"/>
    <cellStyle name="Normal 2 11 4" xfId="1911" xr:uid="{00000000-0005-0000-0000-00007D210000}"/>
    <cellStyle name="Normal 2 11 5" xfId="1912" xr:uid="{00000000-0005-0000-0000-00007E210000}"/>
    <cellStyle name="Normal 2 11 6" xfId="1913" xr:uid="{00000000-0005-0000-0000-00007F210000}"/>
    <cellStyle name="Normal 2 11 7" xfId="1914" xr:uid="{00000000-0005-0000-0000-000080210000}"/>
    <cellStyle name="Normal 2 11 8" xfId="1915" xr:uid="{00000000-0005-0000-0000-000081210000}"/>
    <cellStyle name="Normal 2 11 9" xfId="7763" xr:uid="{00000000-0005-0000-0000-000082210000}"/>
    <cellStyle name="Normal 2 11 9 10" xfId="37810" xr:uid="{3A8D0F08-DD5E-4320-975A-7CCFBE86DCDE}"/>
    <cellStyle name="Normal 2 11 9 11" xfId="41359" xr:uid="{255BA080-5F46-4E66-A2C5-65AF70E83F2A}"/>
    <cellStyle name="Normal 2 11 9 12" xfId="44923" xr:uid="{E956928A-57BE-4442-8288-5601561D135B}"/>
    <cellStyle name="Normal 2 11 9 2" xfId="10248" xr:uid="{00000000-0005-0000-0000-000083210000}"/>
    <cellStyle name="Normal 2 11 9 2 2" xfId="17168" xr:uid="{00000000-0005-0000-0000-000084210000}"/>
    <cellStyle name="Normal 2 11 9 2 2 2" xfId="29864" xr:uid="{00000000-0005-0000-0000-000085210000}"/>
    <cellStyle name="Normal 2 11 9 2 2 3" xfId="27216" xr:uid="{00000000-0005-0000-0000-000086210000}"/>
    <cellStyle name="Normal 2 11 9 2 3" xfId="21122" xr:uid="{00000000-0005-0000-0000-000087210000}"/>
    <cellStyle name="Normal 2 11 9 2 3 2" xfId="28379" xr:uid="{00000000-0005-0000-0000-000088210000}"/>
    <cellStyle name="Normal 2 11 9 2 4" xfId="24914" xr:uid="{00000000-0005-0000-0000-000089210000}"/>
    <cellStyle name="Normal 2 11 9 2 4 2" xfId="30528" xr:uid="{00000000-0005-0000-0000-00008A210000}"/>
    <cellStyle name="Normal 2 11 9 2 5" xfId="25791" xr:uid="{00000000-0005-0000-0000-00008B210000}"/>
    <cellStyle name="Normal 2 11 9 2 6" xfId="34694" xr:uid="{00000000-0005-0000-0000-00008C210000}"/>
    <cellStyle name="Normal 2 11 9 2 7" xfId="38288" xr:uid="{C973FE5E-ADFE-459C-8686-1A0BF22E3075}"/>
    <cellStyle name="Normal 2 11 9 2 8" xfId="41842" xr:uid="{F344450E-F4B7-4805-BED3-FB1A5000ED82}"/>
    <cellStyle name="Normal 2 11 9 2 9" xfId="45401" xr:uid="{346B410E-D9DD-4C6A-B6A5-2A420382EEB7}"/>
    <cellStyle name="Normal 2 11 9 3" xfId="16684" xr:uid="{00000000-0005-0000-0000-00008D210000}"/>
    <cellStyle name="Normal 2 11 9 3 2" xfId="28707" xr:uid="{00000000-0005-0000-0000-00008E210000}"/>
    <cellStyle name="Normal 2 11 9 3 3" xfId="26084" xr:uid="{00000000-0005-0000-0000-00008F210000}"/>
    <cellStyle name="Normal 2 11 9 4" xfId="20642" xr:uid="{00000000-0005-0000-0000-000090210000}"/>
    <cellStyle name="Normal 2 11 9 4 2" xfId="28986" xr:uid="{00000000-0005-0000-0000-000091210000}"/>
    <cellStyle name="Normal 2 11 9 4 3" xfId="26362" xr:uid="{00000000-0005-0000-0000-000092210000}"/>
    <cellStyle name="Normal 2 11 9 5" xfId="24429" xr:uid="{00000000-0005-0000-0000-000093210000}"/>
    <cellStyle name="Normal 2 11 9 5 2" xfId="29438" xr:uid="{00000000-0005-0000-0000-000094210000}"/>
    <cellStyle name="Normal 2 11 9 5 3" xfId="26797" xr:uid="{00000000-0005-0000-0000-000095210000}"/>
    <cellStyle name="Normal 2 11 9 6" xfId="28029" xr:uid="{00000000-0005-0000-0000-000096210000}"/>
    <cellStyle name="Normal 2 11 9 7" xfId="30240" xr:uid="{00000000-0005-0000-0000-000097210000}"/>
    <cellStyle name="Normal 2 11 9 8" xfId="25314" xr:uid="{00000000-0005-0000-0000-000098210000}"/>
    <cellStyle name="Normal 2 11 9 9" xfId="34214" xr:uid="{00000000-0005-0000-0000-000099210000}"/>
    <cellStyle name="Normal 2 110" xfId="7764" xr:uid="{00000000-0005-0000-0000-00009A210000}"/>
    <cellStyle name="Normal 2 110 10" xfId="37811" xr:uid="{71203F41-9DB1-481B-84C0-A12B9A3AFC43}"/>
    <cellStyle name="Normal 2 110 11" xfId="41360" xr:uid="{CBE0200A-95EA-403C-BBE9-806ED2FD2741}"/>
    <cellStyle name="Normal 2 110 12" xfId="44924" xr:uid="{255D817F-EA28-4E80-A5C6-E539757CDF12}"/>
    <cellStyle name="Normal 2 110 2" xfId="10395" xr:uid="{00000000-0005-0000-0000-00009B210000}"/>
    <cellStyle name="Normal 2 110 2 2" xfId="17306" xr:uid="{00000000-0005-0000-0000-00009C210000}"/>
    <cellStyle name="Normal 2 110 2 2 2" xfId="30002" xr:uid="{00000000-0005-0000-0000-00009D210000}"/>
    <cellStyle name="Normal 2 110 2 2 3" xfId="27355" xr:uid="{00000000-0005-0000-0000-00009E210000}"/>
    <cellStyle name="Normal 2 110 2 3" xfId="21260" xr:uid="{00000000-0005-0000-0000-00009F210000}"/>
    <cellStyle name="Normal 2 110 2 3 2" xfId="28520" xr:uid="{00000000-0005-0000-0000-0000A0210000}"/>
    <cellStyle name="Normal 2 110 2 4" xfId="25052" xr:uid="{00000000-0005-0000-0000-0000A1210000}"/>
    <cellStyle name="Normal 2 110 2 4 2" xfId="30666" xr:uid="{00000000-0005-0000-0000-0000A2210000}"/>
    <cellStyle name="Normal 2 110 2 5" xfId="25929" xr:uid="{00000000-0005-0000-0000-0000A3210000}"/>
    <cellStyle name="Normal 2 110 2 6" xfId="34832" xr:uid="{00000000-0005-0000-0000-0000A4210000}"/>
    <cellStyle name="Normal 2 110 2 7" xfId="38426" xr:uid="{979AA876-950F-4148-974D-FFF15EC50DF8}"/>
    <cellStyle name="Normal 2 110 2 8" xfId="41980" xr:uid="{3E8FC22F-846A-48A6-81F4-5A48002590F5}"/>
    <cellStyle name="Normal 2 110 2 9" xfId="45539" xr:uid="{E99B2195-6095-44A1-AC10-D53932FB0FF8}"/>
    <cellStyle name="Normal 2 110 3" xfId="16685" xr:uid="{00000000-0005-0000-0000-0000A5210000}"/>
    <cellStyle name="Normal 2 110 3 2" xfId="28845" xr:uid="{00000000-0005-0000-0000-0000A6210000}"/>
    <cellStyle name="Normal 2 110 3 3" xfId="26222" xr:uid="{00000000-0005-0000-0000-0000A7210000}"/>
    <cellStyle name="Normal 2 110 4" xfId="20643" xr:uid="{00000000-0005-0000-0000-0000A8210000}"/>
    <cellStyle name="Normal 2 110 4 2" xfId="29124" xr:uid="{00000000-0005-0000-0000-0000A9210000}"/>
    <cellStyle name="Normal 2 110 4 3" xfId="26500" xr:uid="{00000000-0005-0000-0000-0000AA210000}"/>
    <cellStyle name="Normal 2 110 5" xfId="24430" xr:uid="{00000000-0005-0000-0000-0000AB210000}"/>
    <cellStyle name="Normal 2 110 5 2" xfId="29591" xr:uid="{00000000-0005-0000-0000-0000AC210000}"/>
    <cellStyle name="Normal 2 110 5 3" xfId="26948" xr:uid="{00000000-0005-0000-0000-0000AD210000}"/>
    <cellStyle name="Normal 2 110 6" xfId="28030" xr:uid="{00000000-0005-0000-0000-0000AE210000}"/>
    <cellStyle name="Normal 2 110 7" xfId="30378" xr:uid="{00000000-0005-0000-0000-0000AF210000}"/>
    <cellStyle name="Normal 2 110 8" xfId="25315" xr:uid="{00000000-0005-0000-0000-0000B0210000}"/>
    <cellStyle name="Normal 2 110 9" xfId="34215" xr:uid="{00000000-0005-0000-0000-0000B1210000}"/>
    <cellStyle name="Normal 2 111" xfId="7765" xr:uid="{00000000-0005-0000-0000-0000B2210000}"/>
    <cellStyle name="Normal 2 111 10" xfId="37812" xr:uid="{3668E5F8-BC0B-4212-BAB1-9B65DD1B5E73}"/>
    <cellStyle name="Normal 2 111 11" xfId="41361" xr:uid="{509BFAE5-BE61-4AD2-947E-D379E6C36B84}"/>
    <cellStyle name="Normal 2 111 12" xfId="44925" xr:uid="{77A502C9-2CDE-4C1E-9306-7BE32CE102DB}"/>
    <cellStyle name="Normal 2 111 2" xfId="10399" xr:uid="{00000000-0005-0000-0000-0000B3210000}"/>
    <cellStyle name="Normal 2 111 2 2" xfId="17310" xr:uid="{00000000-0005-0000-0000-0000B4210000}"/>
    <cellStyle name="Normal 2 111 2 2 2" xfId="30006" xr:uid="{00000000-0005-0000-0000-0000B5210000}"/>
    <cellStyle name="Normal 2 111 2 2 3" xfId="27359" xr:uid="{00000000-0005-0000-0000-0000B6210000}"/>
    <cellStyle name="Normal 2 111 2 3" xfId="21264" xr:uid="{00000000-0005-0000-0000-0000B7210000}"/>
    <cellStyle name="Normal 2 111 2 3 2" xfId="28524" xr:uid="{00000000-0005-0000-0000-0000B8210000}"/>
    <cellStyle name="Normal 2 111 2 4" xfId="25056" xr:uid="{00000000-0005-0000-0000-0000B9210000}"/>
    <cellStyle name="Normal 2 111 2 4 2" xfId="30670" xr:uid="{00000000-0005-0000-0000-0000BA210000}"/>
    <cellStyle name="Normal 2 111 2 5" xfId="25933" xr:uid="{00000000-0005-0000-0000-0000BB210000}"/>
    <cellStyle name="Normal 2 111 2 6" xfId="34836" xr:uid="{00000000-0005-0000-0000-0000BC210000}"/>
    <cellStyle name="Normal 2 111 2 7" xfId="38430" xr:uid="{9B10E98B-AC5E-4250-A5E8-4EA53DF60DCF}"/>
    <cellStyle name="Normal 2 111 2 8" xfId="41984" xr:uid="{E6B40993-6D29-41E0-B20F-A82DDD7F57BB}"/>
    <cellStyle name="Normal 2 111 2 9" xfId="45543" xr:uid="{3D5F511F-15F8-42BE-AAE2-614D0F181F03}"/>
    <cellStyle name="Normal 2 111 3" xfId="16686" xr:uid="{00000000-0005-0000-0000-0000BD210000}"/>
    <cellStyle name="Normal 2 111 3 2" xfId="28849" xr:uid="{00000000-0005-0000-0000-0000BE210000}"/>
    <cellStyle name="Normal 2 111 3 3" xfId="26226" xr:uid="{00000000-0005-0000-0000-0000BF210000}"/>
    <cellStyle name="Normal 2 111 4" xfId="20644" xr:uid="{00000000-0005-0000-0000-0000C0210000}"/>
    <cellStyle name="Normal 2 111 4 2" xfId="29128" xr:uid="{00000000-0005-0000-0000-0000C1210000}"/>
    <cellStyle name="Normal 2 111 4 3" xfId="26504" xr:uid="{00000000-0005-0000-0000-0000C2210000}"/>
    <cellStyle name="Normal 2 111 5" xfId="24431" xr:uid="{00000000-0005-0000-0000-0000C3210000}"/>
    <cellStyle name="Normal 2 111 5 2" xfId="29601" xr:uid="{00000000-0005-0000-0000-0000C4210000}"/>
    <cellStyle name="Normal 2 111 5 3" xfId="26955" xr:uid="{00000000-0005-0000-0000-0000C5210000}"/>
    <cellStyle name="Normal 2 111 6" xfId="28031" xr:uid="{00000000-0005-0000-0000-0000C6210000}"/>
    <cellStyle name="Normal 2 111 7" xfId="30382" xr:uid="{00000000-0005-0000-0000-0000C7210000}"/>
    <cellStyle name="Normal 2 111 8" xfId="25316" xr:uid="{00000000-0005-0000-0000-0000C8210000}"/>
    <cellStyle name="Normal 2 111 9" xfId="34216" xr:uid="{00000000-0005-0000-0000-0000C9210000}"/>
    <cellStyle name="Normal 2 112" xfId="7766" xr:uid="{00000000-0005-0000-0000-0000CA210000}"/>
    <cellStyle name="Normal 2 112 10" xfId="37813" xr:uid="{6A79145C-D69B-43DF-93CA-D8D8E90E374E}"/>
    <cellStyle name="Normal 2 112 11" xfId="41362" xr:uid="{B2291F5C-290E-4F80-9986-FCE84A2F5B8D}"/>
    <cellStyle name="Normal 2 112 12" xfId="44926" xr:uid="{5118040C-FA63-4355-8182-CE3AC0A4B121}"/>
    <cellStyle name="Normal 2 112 2" xfId="10405" xr:uid="{00000000-0005-0000-0000-0000CB210000}"/>
    <cellStyle name="Normal 2 112 2 2" xfId="17316" xr:uid="{00000000-0005-0000-0000-0000CC210000}"/>
    <cellStyle name="Normal 2 112 2 2 2" xfId="30012" xr:uid="{00000000-0005-0000-0000-0000CD210000}"/>
    <cellStyle name="Normal 2 112 2 2 3" xfId="27365" xr:uid="{00000000-0005-0000-0000-0000CE210000}"/>
    <cellStyle name="Normal 2 112 2 3" xfId="21270" xr:uid="{00000000-0005-0000-0000-0000CF210000}"/>
    <cellStyle name="Normal 2 112 2 3 2" xfId="28530" xr:uid="{00000000-0005-0000-0000-0000D0210000}"/>
    <cellStyle name="Normal 2 112 2 4" xfId="25062" xr:uid="{00000000-0005-0000-0000-0000D1210000}"/>
    <cellStyle name="Normal 2 112 2 4 2" xfId="30676" xr:uid="{00000000-0005-0000-0000-0000D2210000}"/>
    <cellStyle name="Normal 2 112 2 5" xfId="25939" xr:uid="{00000000-0005-0000-0000-0000D3210000}"/>
    <cellStyle name="Normal 2 112 2 6" xfId="34842" xr:uid="{00000000-0005-0000-0000-0000D4210000}"/>
    <cellStyle name="Normal 2 112 2 7" xfId="38436" xr:uid="{EB9FEDA3-70C7-43EB-9C95-F744474695E4}"/>
    <cellStyle name="Normal 2 112 2 8" xfId="41990" xr:uid="{0F96A4F7-2D9F-4939-8EB6-1359665B2106}"/>
    <cellStyle name="Normal 2 112 2 9" xfId="45549" xr:uid="{2E4F4BC2-0F6C-479C-AE32-3B84D480A44E}"/>
    <cellStyle name="Normal 2 112 3" xfId="16687" xr:uid="{00000000-0005-0000-0000-0000D5210000}"/>
    <cellStyle name="Normal 2 112 3 2" xfId="28855" xr:uid="{00000000-0005-0000-0000-0000D6210000}"/>
    <cellStyle name="Normal 2 112 3 3" xfId="26232" xr:uid="{00000000-0005-0000-0000-0000D7210000}"/>
    <cellStyle name="Normal 2 112 4" xfId="20645" xr:uid="{00000000-0005-0000-0000-0000D8210000}"/>
    <cellStyle name="Normal 2 112 4 2" xfId="29134" xr:uid="{00000000-0005-0000-0000-0000D9210000}"/>
    <cellStyle name="Normal 2 112 4 3" xfId="26510" xr:uid="{00000000-0005-0000-0000-0000DA210000}"/>
    <cellStyle name="Normal 2 112 5" xfId="24432" xr:uid="{00000000-0005-0000-0000-0000DB210000}"/>
    <cellStyle name="Normal 2 112 5 2" xfId="29607" xr:uid="{00000000-0005-0000-0000-0000DC210000}"/>
    <cellStyle name="Normal 2 112 5 3" xfId="26961" xr:uid="{00000000-0005-0000-0000-0000DD210000}"/>
    <cellStyle name="Normal 2 112 6" xfId="28032" xr:uid="{00000000-0005-0000-0000-0000DE210000}"/>
    <cellStyle name="Normal 2 112 7" xfId="30388" xr:uid="{00000000-0005-0000-0000-0000DF210000}"/>
    <cellStyle name="Normal 2 112 8" xfId="25317" xr:uid="{00000000-0005-0000-0000-0000E0210000}"/>
    <cellStyle name="Normal 2 112 9" xfId="34217" xr:uid="{00000000-0005-0000-0000-0000E1210000}"/>
    <cellStyle name="Normal 2 113" xfId="8167" xr:uid="{00000000-0005-0000-0000-0000E2210000}"/>
    <cellStyle name="Normal 2 113 10" xfId="38175" xr:uid="{534E389A-ED1F-4AF9-9FC4-1E391E349E09}"/>
    <cellStyle name="Normal 2 113 11" xfId="41726" xr:uid="{B935888D-B1E1-4994-B708-B79DC222F46E}"/>
    <cellStyle name="Normal 2 113 12" xfId="45289" xr:uid="{6A4C9AFF-15AA-44F1-A97A-8AD561EE4B9C}"/>
    <cellStyle name="Normal 2 113 2" xfId="10447" xr:uid="{00000000-0005-0000-0000-0000E3210000}"/>
    <cellStyle name="Normal 2 113 2 2" xfId="17354" xr:uid="{00000000-0005-0000-0000-0000E4210000}"/>
    <cellStyle name="Normal 2 113 2 2 2" xfId="30050" xr:uid="{00000000-0005-0000-0000-0000E5210000}"/>
    <cellStyle name="Normal 2 113 2 2 3" xfId="27404" xr:uid="{00000000-0005-0000-0000-0000E6210000}"/>
    <cellStyle name="Normal 2 113 2 3" xfId="21308" xr:uid="{00000000-0005-0000-0000-0000E7210000}"/>
    <cellStyle name="Normal 2 113 2 3 2" xfId="28571" xr:uid="{00000000-0005-0000-0000-0000E8210000}"/>
    <cellStyle name="Normal 2 113 2 4" xfId="25100" xr:uid="{00000000-0005-0000-0000-0000E9210000}"/>
    <cellStyle name="Normal 2 113 2 4 2" xfId="30714" xr:uid="{00000000-0005-0000-0000-0000EA210000}"/>
    <cellStyle name="Normal 2 113 2 5" xfId="25977" xr:uid="{00000000-0005-0000-0000-0000EB210000}"/>
    <cellStyle name="Normal 2 113 2 6" xfId="34880" xr:uid="{00000000-0005-0000-0000-0000EC210000}"/>
    <cellStyle name="Normal 2 113 2 7" xfId="38474" xr:uid="{922521A0-1F1E-4B92-8621-B2C358EE00C2}"/>
    <cellStyle name="Normal 2 113 2 8" xfId="42028" xr:uid="{D0D406AB-EBCF-4935-B682-F2A2669F6D89}"/>
    <cellStyle name="Normal 2 113 2 9" xfId="45587" xr:uid="{2CDF6E80-CE9E-41B6-8D13-7AD7EDD9F8B4}"/>
    <cellStyle name="Normal 2 113 3" xfId="17052" xr:uid="{00000000-0005-0000-0000-0000ED210000}"/>
    <cellStyle name="Normal 2 113 3 2" xfId="28893" xr:uid="{00000000-0005-0000-0000-0000EE210000}"/>
    <cellStyle name="Normal 2 113 3 3" xfId="26270" xr:uid="{00000000-0005-0000-0000-0000EF210000}"/>
    <cellStyle name="Normal 2 113 4" xfId="21010" xr:uid="{00000000-0005-0000-0000-0000F0210000}"/>
    <cellStyle name="Normal 2 113 4 2" xfId="29172" xr:uid="{00000000-0005-0000-0000-0000F1210000}"/>
    <cellStyle name="Normal 2 113 4 3" xfId="26548" xr:uid="{00000000-0005-0000-0000-0000F2210000}"/>
    <cellStyle name="Normal 2 113 5" xfId="24797" xr:uid="{00000000-0005-0000-0000-0000F3210000}"/>
    <cellStyle name="Normal 2 113 5 2" xfId="29660" xr:uid="{00000000-0005-0000-0000-0000F4210000}"/>
    <cellStyle name="Normal 2 113 5 3" xfId="27008" xr:uid="{00000000-0005-0000-0000-0000F5210000}"/>
    <cellStyle name="Normal 2 113 6" xfId="28180" xr:uid="{00000000-0005-0000-0000-0000F6210000}"/>
    <cellStyle name="Normal 2 113 7" xfId="30428" xr:uid="{00000000-0005-0000-0000-0000F7210000}"/>
    <cellStyle name="Normal 2 113 8" xfId="25679" xr:uid="{00000000-0005-0000-0000-0000F8210000}"/>
    <cellStyle name="Normal 2 113 9" xfId="34582" xr:uid="{00000000-0005-0000-0000-0000F9210000}"/>
    <cellStyle name="Normal 2 114" xfId="13692" xr:uid="{00000000-0005-0000-0000-0000FA210000}"/>
    <cellStyle name="Normal 2 114 2" xfId="17435" xr:uid="{00000000-0005-0000-0000-0000FB210000}"/>
    <cellStyle name="Normal 2 114 3" xfId="21387" xr:uid="{00000000-0005-0000-0000-0000FC210000}"/>
    <cellStyle name="Normal 2 114 4" xfId="25193" xr:uid="{00000000-0005-0000-0000-0000FD210000}"/>
    <cellStyle name="Normal 2 114 5" xfId="30115" xr:uid="{00000000-0005-0000-0000-0000FE210000}"/>
    <cellStyle name="Normal 2 114 6" xfId="34959" xr:uid="{00000000-0005-0000-0000-0000FF210000}"/>
    <cellStyle name="Normal 2 114 7" xfId="38553" xr:uid="{CBED7B4B-FD63-4369-9BE9-9A0E27AB45A9}"/>
    <cellStyle name="Normal 2 114 8" xfId="42120" xr:uid="{8A5E02FD-1064-471B-BB0C-D1ADCF85BCE2}"/>
    <cellStyle name="Normal 2 114 9" xfId="45666" xr:uid="{208F080F-CAF7-4679-B646-A4F7AC83BD1C}"/>
    <cellStyle name="Normal 2 115" xfId="4666" xr:uid="{00000000-0005-0000-0000-000000220000}"/>
    <cellStyle name="Normal 2 116" xfId="4662" xr:uid="{00000000-0005-0000-0000-000001220000}"/>
    <cellStyle name="Normal 2 117" xfId="13876" xr:uid="{00000000-0005-0000-0000-000002220000}"/>
    <cellStyle name="Normal 2 118" xfId="17598" xr:uid="{00000000-0005-0000-0000-000003220000}"/>
    <cellStyle name="Normal 2 119" xfId="17713" xr:uid="{00000000-0005-0000-0000-000004220000}"/>
    <cellStyle name="Normal 2 12" xfId="422" xr:uid="{00000000-0005-0000-0000-000005220000}"/>
    <cellStyle name="Normal 2 12 10" xfId="8356" xr:uid="{00000000-0005-0000-0000-000006220000}"/>
    <cellStyle name="Normal 2 12 11" xfId="31032" xr:uid="{00000000-0005-0000-0000-000007220000}"/>
    <cellStyle name="Normal 2 12 2" xfId="1916" xr:uid="{00000000-0005-0000-0000-000008220000}"/>
    <cellStyle name="Normal 2 12 3" xfId="1917" xr:uid="{00000000-0005-0000-0000-000009220000}"/>
    <cellStyle name="Normal 2 12 4" xfId="1918" xr:uid="{00000000-0005-0000-0000-00000A220000}"/>
    <cellStyle name="Normal 2 12 5" xfId="1919" xr:uid="{00000000-0005-0000-0000-00000B220000}"/>
    <cellStyle name="Normal 2 12 6" xfId="1920" xr:uid="{00000000-0005-0000-0000-00000C220000}"/>
    <cellStyle name="Normal 2 12 7" xfId="1921" xr:uid="{00000000-0005-0000-0000-00000D220000}"/>
    <cellStyle name="Normal 2 12 8" xfId="1922" xr:uid="{00000000-0005-0000-0000-00000E220000}"/>
    <cellStyle name="Normal 2 12 9" xfId="7767" xr:uid="{00000000-0005-0000-0000-00000F220000}"/>
    <cellStyle name="Normal 2 12 9 10" xfId="37814" xr:uid="{F7BD2C86-3A98-4AE2-91A7-A1033A87C047}"/>
    <cellStyle name="Normal 2 12 9 11" xfId="41363" xr:uid="{7792C32F-2386-4146-9159-2DC7DE7A516E}"/>
    <cellStyle name="Normal 2 12 9 12" xfId="44927" xr:uid="{3CFA1BC3-0233-4730-BC4E-79C8878528B1}"/>
    <cellStyle name="Normal 2 12 9 2" xfId="10342" xr:uid="{00000000-0005-0000-0000-000010220000}"/>
    <cellStyle name="Normal 2 12 9 2 2" xfId="17254" xr:uid="{00000000-0005-0000-0000-000011220000}"/>
    <cellStyle name="Normal 2 12 9 2 2 2" xfId="29950" xr:uid="{00000000-0005-0000-0000-000012220000}"/>
    <cellStyle name="Normal 2 12 9 2 2 3" xfId="27302" xr:uid="{00000000-0005-0000-0000-000013220000}"/>
    <cellStyle name="Normal 2 12 9 2 3" xfId="21208" xr:uid="{00000000-0005-0000-0000-000014220000}"/>
    <cellStyle name="Normal 2 12 9 2 3 2" xfId="28467" xr:uid="{00000000-0005-0000-0000-000015220000}"/>
    <cellStyle name="Normal 2 12 9 2 4" xfId="25000" xr:uid="{00000000-0005-0000-0000-000016220000}"/>
    <cellStyle name="Normal 2 12 9 2 4 2" xfId="30614" xr:uid="{00000000-0005-0000-0000-000017220000}"/>
    <cellStyle name="Normal 2 12 9 2 5" xfId="25877" xr:uid="{00000000-0005-0000-0000-000018220000}"/>
    <cellStyle name="Normal 2 12 9 2 6" xfId="34780" xr:uid="{00000000-0005-0000-0000-000019220000}"/>
    <cellStyle name="Normal 2 12 9 2 7" xfId="38374" xr:uid="{A7081993-1405-4F85-AD4D-C5132F279D79}"/>
    <cellStyle name="Normal 2 12 9 2 8" xfId="41928" xr:uid="{C95BCB49-87D4-4793-B71B-A591C6EE5D5C}"/>
    <cellStyle name="Normal 2 12 9 2 9" xfId="45487" xr:uid="{8C9AF0D4-A4F0-4D22-B35C-9426A2A2985C}"/>
    <cellStyle name="Normal 2 12 9 3" xfId="16688" xr:uid="{00000000-0005-0000-0000-00001A220000}"/>
    <cellStyle name="Normal 2 12 9 3 2" xfId="28793" xr:uid="{00000000-0005-0000-0000-00001B220000}"/>
    <cellStyle name="Normal 2 12 9 3 3" xfId="26170" xr:uid="{00000000-0005-0000-0000-00001C220000}"/>
    <cellStyle name="Normal 2 12 9 4" xfId="20646" xr:uid="{00000000-0005-0000-0000-00001D220000}"/>
    <cellStyle name="Normal 2 12 9 4 2" xfId="29072" xr:uid="{00000000-0005-0000-0000-00001E220000}"/>
    <cellStyle name="Normal 2 12 9 4 3" xfId="26448" xr:uid="{00000000-0005-0000-0000-00001F220000}"/>
    <cellStyle name="Normal 2 12 9 5" xfId="24433" xr:uid="{00000000-0005-0000-0000-000020220000}"/>
    <cellStyle name="Normal 2 12 9 5 2" xfId="29537" xr:uid="{00000000-0005-0000-0000-000021220000}"/>
    <cellStyle name="Normal 2 12 9 5 3" xfId="26894" xr:uid="{00000000-0005-0000-0000-000022220000}"/>
    <cellStyle name="Normal 2 12 9 6" xfId="28033" xr:uid="{00000000-0005-0000-0000-000023220000}"/>
    <cellStyle name="Normal 2 12 9 7" xfId="30326" xr:uid="{00000000-0005-0000-0000-000024220000}"/>
    <cellStyle name="Normal 2 12 9 8" xfId="25318" xr:uid="{00000000-0005-0000-0000-000025220000}"/>
    <cellStyle name="Normal 2 12 9 9" xfId="34218" xr:uid="{00000000-0005-0000-0000-000026220000}"/>
    <cellStyle name="Normal 2 120" xfId="17839" xr:uid="{00000000-0005-0000-0000-000027220000}"/>
    <cellStyle name="Normal 2 121" xfId="21440" xr:uid="{00000000-0005-0000-0000-000028220000}"/>
    <cellStyle name="Normal 2 122" xfId="21534" xr:uid="{00000000-0005-0000-0000-000029220000}"/>
    <cellStyle name="Normal 2 123" xfId="21623" xr:uid="{00000000-0005-0000-0000-00002A220000}"/>
    <cellStyle name="Normal 2 124" xfId="30805" xr:uid="{00000000-0005-0000-0000-00002B220000}"/>
    <cellStyle name="Normal 2 125" xfId="30853" xr:uid="{00000000-0005-0000-0000-00002C220000}"/>
    <cellStyle name="Normal 2 126" xfId="30904" xr:uid="{00000000-0005-0000-0000-00002D220000}"/>
    <cellStyle name="Normal 2 127" xfId="31302" xr:uid="{00000000-0005-0000-0000-00002E220000}"/>
    <cellStyle name="Normal 2 128" xfId="31330" xr:uid="{00000000-0005-0000-0000-00002F220000}"/>
    <cellStyle name="Normal 2 129" xfId="31429" xr:uid="{00000000-0005-0000-0000-000030220000}"/>
    <cellStyle name="Normal 2 13" xfId="423" xr:uid="{00000000-0005-0000-0000-000031220000}"/>
    <cellStyle name="Normal 2 13 2" xfId="1923" xr:uid="{00000000-0005-0000-0000-000032220000}"/>
    <cellStyle name="Normal 2 13 2 2" xfId="11237" xr:uid="{00000000-0005-0000-0000-000033220000}"/>
    <cellStyle name="Normal 2 130" xfId="34991" xr:uid="{00000000-0005-0000-0000-000034220000}"/>
    <cellStyle name="Normal 2 131" xfId="35034" xr:uid="{C34D1EB2-6A1A-4B40-B205-16D00FB62C0E}"/>
    <cellStyle name="Normal 2 132" xfId="38576" xr:uid="{CAE13CDB-F1EC-4E4E-99F7-3DDAB93F297B}"/>
    <cellStyle name="Normal 2 133" xfId="42157" xr:uid="{F9B6F720-D0B8-414F-939B-B528BEFC7F3D}"/>
    <cellStyle name="Normal 2 14" xfId="424" xr:uid="{00000000-0005-0000-0000-000035220000}"/>
    <cellStyle name="Normal 2 14 2" xfId="1924" xr:uid="{00000000-0005-0000-0000-000036220000}"/>
    <cellStyle name="Normal 2 14 2 2" xfId="11238" xr:uid="{00000000-0005-0000-0000-000037220000}"/>
    <cellStyle name="Normal 2 15" xfId="425" xr:uid="{00000000-0005-0000-0000-000038220000}"/>
    <cellStyle name="Normal 2 15 2" xfId="1925" xr:uid="{00000000-0005-0000-0000-000039220000}"/>
    <cellStyle name="Normal 2 15 2 2" xfId="11239" xr:uid="{00000000-0005-0000-0000-00003A220000}"/>
    <cellStyle name="Normal 2 16" xfId="426" xr:uid="{00000000-0005-0000-0000-00003B220000}"/>
    <cellStyle name="Normal 2 16 2" xfId="1926" xr:uid="{00000000-0005-0000-0000-00003C220000}"/>
    <cellStyle name="Normal 2 16 2 2" xfId="11240" xr:uid="{00000000-0005-0000-0000-00003D220000}"/>
    <cellStyle name="Normal 2 17" xfId="427" xr:uid="{00000000-0005-0000-0000-00003E220000}"/>
    <cellStyle name="Normal 2 17 2" xfId="1927" xr:uid="{00000000-0005-0000-0000-00003F220000}"/>
    <cellStyle name="Normal 2 17 2 2" xfId="11241" xr:uid="{00000000-0005-0000-0000-000040220000}"/>
    <cellStyle name="Normal 2 18" xfId="428" xr:uid="{00000000-0005-0000-0000-000041220000}"/>
    <cellStyle name="Normal 2 18 2" xfId="1928" xr:uid="{00000000-0005-0000-0000-000042220000}"/>
    <cellStyle name="Normal 2 18 2 2" xfId="11242" xr:uid="{00000000-0005-0000-0000-000043220000}"/>
    <cellStyle name="Normal 2 19" xfId="429" xr:uid="{00000000-0005-0000-0000-000044220000}"/>
    <cellStyle name="Normal 2 19 2" xfId="1929" xr:uid="{00000000-0005-0000-0000-000045220000}"/>
    <cellStyle name="Normal 2 19 2 2" xfId="11243" xr:uid="{00000000-0005-0000-0000-000046220000}"/>
    <cellStyle name="Normal 2 2" xfId="167" xr:uid="{00000000-0005-0000-0000-000047220000}"/>
    <cellStyle name="Normal 2 2 10" xfId="1930" xr:uid="{00000000-0005-0000-0000-000048220000}"/>
    <cellStyle name="Normal 2 2 10 2" xfId="7768" xr:uid="{00000000-0005-0000-0000-000049220000}"/>
    <cellStyle name="Normal 2 2 10 3" xfId="7769" xr:uid="{00000000-0005-0000-0000-00004A220000}"/>
    <cellStyle name="Normal 2 2 10 3 10" xfId="37815" xr:uid="{2ABCFDB5-B137-449B-8DFF-749723618BD1}"/>
    <cellStyle name="Normal 2 2 10 3 11" xfId="41364" xr:uid="{C2F62D24-E773-4566-A4F8-980DF7024840}"/>
    <cellStyle name="Normal 2 2 10 3 12" xfId="44928" xr:uid="{09EDE6EC-EF2B-4796-B880-3047C16DCFFF}"/>
    <cellStyle name="Normal 2 2 10 3 2" xfId="10430" xr:uid="{00000000-0005-0000-0000-00004B220000}"/>
    <cellStyle name="Normal 2 2 10 3 2 2" xfId="17338" xr:uid="{00000000-0005-0000-0000-00004C220000}"/>
    <cellStyle name="Normal 2 2 10 3 2 2 2" xfId="30034" xr:uid="{00000000-0005-0000-0000-00004D220000}"/>
    <cellStyle name="Normal 2 2 10 3 2 2 3" xfId="27388" xr:uid="{00000000-0005-0000-0000-00004E220000}"/>
    <cellStyle name="Normal 2 2 10 3 2 3" xfId="21292" xr:uid="{00000000-0005-0000-0000-00004F220000}"/>
    <cellStyle name="Normal 2 2 10 3 2 3 2" xfId="28555" xr:uid="{00000000-0005-0000-0000-000050220000}"/>
    <cellStyle name="Normal 2 2 10 3 2 4" xfId="25084" xr:uid="{00000000-0005-0000-0000-000051220000}"/>
    <cellStyle name="Normal 2 2 10 3 2 4 2" xfId="30698" xr:uid="{00000000-0005-0000-0000-000052220000}"/>
    <cellStyle name="Normal 2 2 10 3 2 5" xfId="25961" xr:uid="{00000000-0005-0000-0000-000053220000}"/>
    <cellStyle name="Normal 2 2 10 3 2 6" xfId="34864" xr:uid="{00000000-0005-0000-0000-000054220000}"/>
    <cellStyle name="Normal 2 2 10 3 2 7" xfId="38458" xr:uid="{4AB494CB-C6B8-42FD-B8F9-4ABD2D225AD7}"/>
    <cellStyle name="Normal 2 2 10 3 2 8" xfId="42012" xr:uid="{BE610EE9-2739-4698-AAAF-24A52A267105}"/>
    <cellStyle name="Normal 2 2 10 3 2 9" xfId="45571" xr:uid="{86A2929B-BC7B-43AC-88ED-8575036CC627}"/>
    <cellStyle name="Normal 2 2 10 3 3" xfId="16689" xr:uid="{00000000-0005-0000-0000-000055220000}"/>
    <cellStyle name="Normal 2 2 10 3 3 2" xfId="28877" xr:uid="{00000000-0005-0000-0000-000056220000}"/>
    <cellStyle name="Normal 2 2 10 3 3 3" xfId="26254" xr:uid="{00000000-0005-0000-0000-000057220000}"/>
    <cellStyle name="Normal 2 2 10 3 4" xfId="20647" xr:uid="{00000000-0005-0000-0000-000058220000}"/>
    <cellStyle name="Normal 2 2 10 3 4 2" xfId="29156" xr:uid="{00000000-0005-0000-0000-000059220000}"/>
    <cellStyle name="Normal 2 2 10 3 4 3" xfId="26532" xr:uid="{00000000-0005-0000-0000-00005A220000}"/>
    <cellStyle name="Normal 2 2 10 3 5" xfId="24434" xr:uid="{00000000-0005-0000-0000-00005B220000}"/>
    <cellStyle name="Normal 2 2 10 3 5 2" xfId="29642" xr:uid="{00000000-0005-0000-0000-00005C220000}"/>
    <cellStyle name="Normal 2 2 10 3 5 3" xfId="26990" xr:uid="{00000000-0005-0000-0000-00005D220000}"/>
    <cellStyle name="Normal 2 2 10 3 6" xfId="28034" xr:uid="{00000000-0005-0000-0000-00005E220000}"/>
    <cellStyle name="Normal 2 2 10 3 7" xfId="30410" xr:uid="{00000000-0005-0000-0000-00005F220000}"/>
    <cellStyle name="Normal 2 2 10 3 8" xfId="25319" xr:uid="{00000000-0005-0000-0000-000060220000}"/>
    <cellStyle name="Normal 2 2 10 3 9" xfId="34219" xr:uid="{00000000-0005-0000-0000-000061220000}"/>
    <cellStyle name="Normal 2 2 11" xfId="1931" xr:uid="{00000000-0005-0000-0000-000062220000}"/>
    <cellStyle name="Normal 2 2 11 2" xfId="7770" xr:uid="{00000000-0005-0000-0000-000063220000}"/>
    <cellStyle name="Normal 2 2 12" xfId="1932" xr:uid="{00000000-0005-0000-0000-000064220000}"/>
    <cellStyle name="Normal 2 2 13" xfId="1933" xr:uid="{00000000-0005-0000-0000-000065220000}"/>
    <cellStyle name="Normal 2 2 14" xfId="1934" xr:uid="{00000000-0005-0000-0000-000066220000}"/>
    <cellStyle name="Normal 2 2 15" xfId="1935" xr:uid="{00000000-0005-0000-0000-000067220000}"/>
    <cellStyle name="Normal 2 2 16" xfId="1936" xr:uid="{00000000-0005-0000-0000-000068220000}"/>
    <cellStyle name="Normal 2 2 17" xfId="1937" xr:uid="{00000000-0005-0000-0000-000069220000}"/>
    <cellStyle name="Normal 2 2 18" xfId="1938" xr:uid="{00000000-0005-0000-0000-00006A220000}"/>
    <cellStyle name="Normal 2 2 19" xfId="1939" xr:uid="{00000000-0005-0000-0000-00006B220000}"/>
    <cellStyle name="Normal 2 2 2" xfId="280" xr:uid="{00000000-0005-0000-0000-00006C220000}"/>
    <cellStyle name="Normal 2 2 2 10" xfId="1941" xr:uid="{00000000-0005-0000-0000-00006D220000}"/>
    <cellStyle name="Normal 2 2 2 10 2" xfId="8357" xr:uid="{00000000-0005-0000-0000-00006E220000}"/>
    <cellStyle name="Normal 2 2 2 11" xfId="1942" xr:uid="{00000000-0005-0000-0000-00006F220000}"/>
    <cellStyle name="Normal 2 2 2 11 2" xfId="8358" xr:uid="{00000000-0005-0000-0000-000070220000}"/>
    <cellStyle name="Normal 2 2 2 12" xfId="1943" xr:uid="{00000000-0005-0000-0000-000071220000}"/>
    <cellStyle name="Normal 2 2 2 12 2" xfId="8359" xr:uid="{00000000-0005-0000-0000-000072220000}"/>
    <cellStyle name="Normal 2 2 2 13" xfId="1944" xr:uid="{00000000-0005-0000-0000-000073220000}"/>
    <cellStyle name="Normal 2 2 2 13 2" xfId="8360" xr:uid="{00000000-0005-0000-0000-000074220000}"/>
    <cellStyle name="Normal 2 2 2 14" xfId="1945" xr:uid="{00000000-0005-0000-0000-000075220000}"/>
    <cellStyle name="Normal 2 2 2 14 2" xfId="8361" xr:uid="{00000000-0005-0000-0000-000076220000}"/>
    <cellStyle name="Normal 2 2 2 15" xfId="1946" xr:uid="{00000000-0005-0000-0000-000077220000}"/>
    <cellStyle name="Normal 2 2 2 15 2" xfId="8362" xr:uid="{00000000-0005-0000-0000-000078220000}"/>
    <cellStyle name="Normal 2 2 2 16" xfId="1947" xr:uid="{00000000-0005-0000-0000-000079220000}"/>
    <cellStyle name="Normal 2 2 2 16 2" xfId="8363" xr:uid="{00000000-0005-0000-0000-00007A220000}"/>
    <cellStyle name="Normal 2 2 2 17" xfId="1948" xr:uid="{00000000-0005-0000-0000-00007B220000}"/>
    <cellStyle name="Normal 2 2 2 17 2" xfId="8364" xr:uid="{00000000-0005-0000-0000-00007C220000}"/>
    <cellStyle name="Normal 2 2 2 18" xfId="1949" xr:uid="{00000000-0005-0000-0000-00007D220000}"/>
    <cellStyle name="Normal 2 2 2 18 2" xfId="8365" xr:uid="{00000000-0005-0000-0000-00007E220000}"/>
    <cellStyle name="Normal 2 2 2 19" xfId="1950" xr:uid="{00000000-0005-0000-0000-00007F220000}"/>
    <cellStyle name="Normal 2 2 2 19 2" xfId="8366" xr:uid="{00000000-0005-0000-0000-000080220000}"/>
    <cellStyle name="Normal 2 2 2 2" xfId="1951" xr:uid="{00000000-0005-0000-0000-000081220000}"/>
    <cellStyle name="Normal 2 2 2 2 2" xfId="7771" xr:uid="{00000000-0005-0000-0000-000082220000}"/>
    <cellStyle name="Normal 2 2 2 2 2 10" xfId="34220" xr:uid="{00000000-0005-0000-0000-000083220000}"/>
    <cellStyle name="Normal 2 2 2 2 2 11" xfId="37816" xr:uid="{6ADEF648-D42D-45BD-9ED5-87D597A817FF}"/>
    <cellStyle name="Normal 2 2 2 2 2 12" xfId="41365" xr:uid="{2617D029-074E-4575-9611-877D4DF6E28B}"/>
    <cellStyle name="Normal 2 2 2 2 2 13" xfId="44929" xr:uid="{3A1B8024-5BC0-4B9B-A65A-108CB4AF528E}"/>
    <cellStyle name="Normal 2 2 2 2 2 2" xfId="7772" xr:uid="{00000000-0005-0000-0000-000084220000}"/>
    <cellStyle name="Normal 2 2 2 2 2 2 10" xfId="37817" xr:uid="{0B848DA0-0A72-401A-923F-D61EBF14EE0A}"/>
    <cellStyle name="Normal 2 2 2 2 2 2 11" xfId="41366" xr:uid="{650FFE9C-6F7B-49CD-B569-84EB4E37E616}"/>
    <cellStyle name="Normal 2 2 2 2 2 2 12" xfId="44930" xr:uid="{89A80CE5-A09E-4B26-B953-082F94D63E47}"/>
    <cellStyle name="Normal 2 2 2 2 2 2 2" xfId="10379" xr:uid="{00000000-0005-0000-0000-000085220000}"/>
    <cellStyle name="Normal 2 2 2 2 2 2 2 2" xfId="17291" xr:uid="{00000000-0005-0000-0000-000086220000}"/>
    <cellStyle name="Normal 2 2 2 2 2 2 2 2 2" xfId="29987" xr:uid="{00000000-0005-0000-0000-000087220000}"/>
    <cellStyle name="Normal 2 2 2 2 2 2 2 2 3" xfId="27339" xr:uid="{00000000-0005-0000-0000-000088220000}"/>
    <cellStyle name="Normal 2 2 2 2 2 2 2 3" xfId="21245" xr:uid="{00000000-0005-0000-0000-000089220000}"/>
    <cellStyle name="Normal 2 2 2 2 2 2 2 3 2" xfId="28504" xr:uid="{00000000-0005-0000-0000-00008A220000}"/>
    <cellStyle name="Normal 2 2 2 2 2 2 2 4" xfId="25037" xr:uid="{00000000-0005-0000-0000-00008B220000}"/>
    <cellStyle name="Normal 2 2 2 2 2 2 2 4 2" xfId="30651" xr:uid="{00000000-0005-0000-0000-00008C220000}"/>
    <cellStyle name="Normal 2 2 2 2 2 2 2 5" xfId="25914" xr:uid="{00000000-0005-0000-0000-00008D220000}"/>
    <cellStyle name="Normal 2 2 2 2 2 2 2 6" xfId="34817" xr:uid="{00000000-0005-0000-0000-00008E220000}"/>
    <cellStyle name="Normal 2 2 2 2 2 2 2 7" xfId="38411" xr:uid="{86CF18A5-A4B6-4E95-A7A7-B549DC85D812}"/>
    <cellStyle name="Normal 2 2 2 2 2 2 2 8" xfId="41965" xr:uid="{53246AA1-E8B7-4CA2-B43A-9C8A271D3259}"/>
    <cellStyle name="Normal 2 2 2 2 2 2 2 9" xfId="45524" xr:uid="{3B65DBC8-57FF-457E-A634-255FDF047506}"/>
    <cellStyle name="Normal 2 2 2 2 2 2 3" xfId="16691" xr:uid="{00000000-0005-0000-0000-00008F220000}"/>
    <cellStyle name="Normal 2 2 2 2 2 2 3 2" xfId="28830" xr:uid="{00000000-0005-0000-0000-000090220000}"/>
    <cellStyle name="Normal 2 2 2 2 2 2 3 3" xfId="26207" xr:uid="{00000000-0005-0000-0000-000091220000}"/>
    <cellStyle name="Normal 2 2 2 2 2 2 4" xfId="20649" xr:uid="{00000000-0005-0000-0000-000092220000}"/>
    <cellStyle name="Normal 2 2 2 2 2 2 4 2" xfId="29109" xr:uid="{00000000-0005-0000-0000-000093220000}"/>
    <cellStyle name="Normal 2 2 2 2 2 2 4 3" xfId="26485" xr:uid="{00000000-0005-0000-0000-000094220000}"/>
    <cellStyle name="Normal 2 2 2 2 2 2 5" xfId="24436" xr:uid="{00000000-0005-0000-0000-000095220000}"/>
    <cellStyle name="Normal 2 2 2 2 2 2 5 2" xfId="29574" xr:uid="{00000000-0005-0000-0000-000096220000}"/>
    <cellStyle name="Normal 2 2 2 2 2 2 5 3" xfId="26931" xr:uid="{00000000-0005-0000-0000-000097220000}"/>
    <cellStyle name="Normal 2 2 2 2 2 2 6" xfId="28036" xr:uid="{00000000-0005-0000-0000-000098220000}"/>
    <cellStyle name="Normal 2 2 2 2 2 2 7" xfId="30363" xr:uid="{00000000-0005-0000-0000-000099220000}"/>
    <cellStyle name="Normal 2 2 2 2 2 2 8" xfId="25321" xr:uid="{00000000-0005-0000-0000-00009A220000}"/>
    <cellStyle name="Normal 2 2 2 2 2 2 9" xfId="34221" xr:uid="{00000000-0005-0000-0000-00009B220000}"/>
    <cellStyle name="Normal 2 2 2 2 2 3" xfId="10272" xr:uid="{00000000-0005-0000-0000-00009C220000}"/>
    <cellStyle name="Normal 2 2 2 2 2 3 2" xfId="17189" xr:uid="{00000000-0005-0000-0000-00009D220000}"/>
    <cellStyle name="Normal 2 2 2 2 2 3 2 2" xfId="29885" xr:uid="{00000000-0005-0000-0000-00009E220000}"/>
    <cellStyle name="Normal 2 2 2 2 2 3 2 3" xfId="27237" xr:uid="{00000000-0005-0000-0000-00009F220000}"/>
    <cellStyle name="Normal 2 2 2 2 2 3 3" xfId="21143" xr:uid="{00000000-0005-0000-0000-0000A0220000}"/>
    <cellStyle name="Normal 2 2 2 2 2 3 3 2" xfId="28400" xr:uid="{00000000-0005-0000-0000-0000A1220000}"/>
    <cellStyle name="Normal 2 2 2 2 2 3 4" xfId="24935" xr:uid="{00000000-0005-0000-0000-0000A2220000}"/>
    <cellStyle name="Normal 2 2 2 2 2 3 4 2" xfId="30549" xr:uid="{00000000-0005-0000-0000-0000A3220000}"/>
    <cellStyle name="Normal 2 2 2 2 2 3 5" xfId="25812" xr:uid="{00000000-0005-0000-0000-0000A4220000}"/>
    <cellStyle name="Normal 2 2 2 2 2 3 6" xfId="34715" xr:uid="{00000000-0005-0000-0000-0000A5220000}"/>
    <cellStyle name="Normal 2 2 2 2 2 3 7" xfId="38309" xr:uid="{E398F76A-EDA8-4E18-B7D1-BCBCB9F4D7AF}"/>
    <cellStyle name="Normal 2 2 2 2 2 3 8" xfId="41863" xr:uid="{B69D9542-2B02-4054-8590-CD292A03EC7F}"/>
    <cellStyle name="Normal 2 2 2 2 2 3 9" xfId="45422" xr:uid="{502B5FC4-7D4B-467A-955B-208C3B0E843D}"/>
    <cellStyle name="Normal 2 2 2 2 2 4" xfId="16690" xr:uid="{00000000-0005-0000-0000-0000A6220000}"/>
    <cellStyle name="Normal 2 2 2 2 2 4 2" xfId="28728" xr:uid="{00000000-0005-0000-0000-0000A7220000}"/>
    <cellStyle name="Normal 2 2 2 2 2 4 3" xfId="26105" xr:uid="{00000000-0005-0000-0000-0000A8220000}"/>
    <cellStyle name="Normal 2 2 2 2 2 5" xfId="20648" xr:uid="{00000000-0005-0000-0000-0000A9220000}"/>
    <cellStyle name="Normal 2 2 2 2 2 5 2" xfId="29007" xr:uid="{00000000-0005-0000-0000-0000AA220000}"/>
    <cellStyle name="Normal 2 2 2 2 2 5 3" xfId="26383" xr:uid="{00000000-0005-0000-0000-0000AB220000}"/>
    <cellStyle name="Normal 2 2 2 2 2 6" xfId="24435" xr:uid="{00000000-0005-0000-0000-0000AC220000}"/>
    <cellStyle name="Normal 2 2 2 2 2 6 2" xfId="29463" xr:uid="{00000000-0005-0000-0000-0000AD220000}"/>
    <cellStyle name="Normal 2 2 2 2 2 6 3" xfId="26821" xr:uid="{00000000-0005-0000-0000-0000AE220000}"/>
    <cellStyle name="Normal 2 2 2 2 2 7" xfId="28035" xr:uid="{00000000-0005-0000-0000-0000AF220000}"/>
    <cellStyle name="Normal 2 2 2 2 2 8" xfId="30261" xr:uid="{00000000-0005-0000-0000-0000B0220000}"/>
    <cellStyle name="Normal 2 2 2 2 2 9" xfId="25320" xr:uid="{00000000-0005-0000-0000-0000B1220000}"/>
    <cellStyle name="Normal 2 2 2 2 3" xfId="7773" xr:uid="{00000000-0005-0000-0000-0000B2220000}"/>
    <cellStyle name="Normal 2 2 2 2 3 10" xfId="37818" xr:uid="{102BB6B8-DDE0-479E-9013-B7663D3704F3}"/>
    <cellStyle name="Normal 2 2 2 2 3 11" xfId="41367" xr:uid="{097C1F5D-9B86-4D22-A17C-02F50E76A7A9}"/>
    <cellStyle name="Normal 2 2 2 2 3 12" xfId="44931" xr:uid="{65A380BA-F2BD-47E5-B42D-1EDFE5F68344}"/>
    <cellStyle name="Normal 2 2 2 2 3 2" xfId="10328" xr:uid="{00000000-0005-0000-0000-0000B3220000}"/>
    <cellStyle name="Normal 2 2 2 2 3 2 2" xfId="17240" xr:uid="{00000000-0005-0000-0000-0000B4220000}"/>
    <cellStyle name="Normal 2 2 2 2 3 2 2 2" xfId="29936" xr:uid="{00000000-0005-0000-0000-0000B5220000}"/>
    <cellStyle name="Normal 2 2 2 2 3 2 2 3" xfId="27288" xr:uid="{00000000-0005-0000-0000-0000B6220000}"/>
    <cellStyle name="Normal 2 2 2 2 3 2 3" xfId="21194" xr:uid="{00000000-0005-0000-0000-0000B7220000}"/>
    <cellStyle name="Normal 2 2 2 2 3 2 3 2" xfId="28453" xr:uid="{00000000-0005-0000-0000-0000B8220000}"/>
    <cellStyle name="Normal 2 2 2 2 3 2 4" xfId="24986" xr:uid="{00000000-0005-0000-0000-0000B9220000}"/>
    <cellStyle name="Normal 2 2 2 2 3 2 4 2" xfId="30600" xr:uid="{00000000-0005-0000-0000-0000BA220000}"/>
    <cellStyle name="Normal 2 2 2 2 3 2 5" xfId="25863" xr:uid="{00000000-0005-0000-0000-0000BB220000}"/>
    <cellStyle name="Normal 2 2 2 2 3 2 6" xfId="34766" xr:uid="{00000000-0005-0000-0000-0000BC220000}"/>
    <cellStyle name="Normal 2 2 2 2 3 2 7" xfId="38360" xr:uid="{A724558E-8EC8-418E-B9D5-556B39E8B1AB}"/>
    <cellStyle name="Normal 2 2 2 2 3 2 8" xfId="41914" xr:uid="{52685CB3-C69A-4920-8D95-66513D6C3D19}"/>
    <cellStyle name="Normal 2 2 2 2 3 2 9" xfId="45473" xr:uid="{E6171146-161A-4D43-B701-D6899D9F44F8}"/>
    <cellStyle name="Normal 2 2 2 2 3 3" xfId="16692" xr:uid="{00000000-0005-0000-0000-0000BD220000}"/>
    <cellStyle name="Normal 2 2 2 2 3 3 2" xfId="28779" xr:uid="{00000000-0005-0000-0000-0000BE220000}"/>
    <cellStyle name="Normal 2 2 2 2 3 3 3" xfId="26156" xr:uid="{00000000-0005-0000-0000-0000BF220000}"/>
    <cellStyle name="Normal 2 2 2 2 3 4" xfId="20650" xr:uid="{00000000-0005-0000-0000-0000C0220000}"/>
    <cellStyle name="Normal 2 2 2 2 3 4 2" xfId="29058" xr:uid="{00000000-0005-0000-0000-0000C1220000}"/>
    <cellStyle name="Normal 2 2 2 2 3 4 3" xfId="26434" xr:uid="{00000000-0005-0000-0000-0000C2220000}"/>
    <cellStyle name="Normal 2 2 2 2 3 5" xfId="24437" xr:uid="{00000000-0005-0000-0000-0000C3220000}"/>
    <cellStyle name="Normal 2 2 2 2 3 5 2" xfId="29523" xr:uid="{00000000-0005-0000-0000-0000C4220000}"/>
    <cellStyle name="Normal 2 2 2 2 3 5 3" xfId="26880" xr:uid="{00000000-0005-0000-0000-0000C5220000}"/>
    <cellStyle name="Normal 2 2 2 2 3 6" xfId="28037" xr:uid="{00000000-0005-0000-0000-0000C6220000}"/>
    <cellStyle name="Normal 2 2 2 2 3 7" xfId="30312" xr:uid="{00000000-0005-0000-0000-0000C7220000}"/>
    <cellStyle name="Normal 2 2 2 2 3 8" xfId="25322" xr:uid="{00000000-0005-0000-0000-0000C8220000}"/>
    <cellStyle name="Normal 2 2 2 2 3 9" xfId="34222" xr:uid="{00000000-0005-0000-0000-0000C9220000}"/>
    <cellStyle name="Normal 2 2 2 2 4" xfId="7774" xr:uid="{00000000-0005-0000-0000-0000CA220000}"/>
    <cellStyle name="Normal 2 2 2 2 4 10" xfId="37819" xr:uid="{FAF0052C-C08E-4862-8E78-A089FBB32860}"/>
    <cellStyle name="Normal 2 2 2 2 4 11" xfId="41368" xr:uid="{209CCE68-4E89-4A8C-9AAE-E4ECAED2C3E2}"/>
    <cellStyle name="Normal 2 2 2 2 4 12" xfId="44932" xr:uid="{14D078CE-6F92-411B-9488-D3097087D2BF}"/>
    <cellStyle name="Normal 2 2 2 2 4 2" xfId="10435" xr:uid="{00000000-0005-0000-0000-0000CB220000}"/>
    <cellStyle name="Normal 2 2 2 2 4 2 2" xfId="17343" xr:uid="{00000000-0005-0000-0000-0000CC220000}"/>
    <cellStyle name="Normal 2 2 2 2 4 2 2 2" xfId="30039" xr:uid="{00000000-0005-0000-0000-0000CD220000}"/>
    <cellStyle name="Normal 2 2 2 2 4 2 2 3" xfId="27393" xr:uid="{00000000-0005-0000-0000-0000CE220000}"/>
    <cellStyle name="Normal 2 2 2 2 4 2 3" xfId="21297" xr:uid="{00000000-0005-0000-0000-0000CF220000}"/>
    <cellStyle name="Normal 2 2 2 2 4 2 3 2" xfId="28560" xr:uid="{00000000-0005-0000-0000-0000D0220000}"/>
    <cellStyle name="Normal 2 2 2 2 4 2 4" xfId="25089" xr:uid="{00000000-0005-0000-0000-0000D1220000}"/>
    <cellStyle name="Normal 2 2 2 2 4 2 4 2" xfId="30703" xr:uid="{00000000-0005-0000-0000-0000D2220000}"/>
    <cellStyle name="Normal 2 2 2 2 4 2 5" xfId="25966" xr:uid="{00000000-0005-0000-0000-0000D3220000}"/>
    <cellStyle name="Normal 2 2 2 2 4 2 6" xfId="34869" xr:uid="{00000000-0005-0000-0000-0000D4220000}"/>
    <cellStyle name="Normal 2 2 2 2 4 2 7" xfId="38463" xr:uid="{85A13336-7DCC-48BF-8EDA-C65437D87F9A}"/>
    <cellStyle name="Normal 2 2 2 2 4 2 8" xfId="42017" xr:uid="{F92B4042-D821-49D9-A574-9A7172449F7B}"/>
    <cellStyle name="Normal 2 2 2 2 4 2 9" xfId="45576" xr:uid="{C14E111D-E5FB-4D95-889B-616B434E6148}"/>
    <cellStyle name="Normal 2 2 2 2 4 3" xfId="16693" xr:uid="{00000000-0005-0000-0000-0000D5220000}"/>
    <cellStyle name="Normal 2 2 2 2 4 3 2" xfId="28882" xr:uid="{00000000-0005-0000-0000-0000D6220000}"/>
    <cellStyle name="Normal 2 2 2 2 4 3 3" xfId="26259" xr:uid="{00000000-0005-0000-0000-0000D7220000}"/>
    <cellStyle name="Normal 2 2 2 2 4 4" xfId="20651" xr:uid="{00000000-0005-0000-0000-0000D8220000}"/>
    <cellStyle name="Normal 2 2 2 2 4 4 2" xfId="29161" xr:uid="{00000000-0005-0000-0000-0000D9220000}"/>
    <cellStyle name="Normal 2 2 2 2 4 4 3" xfId="26537" xr:uid="{00000000-0005-0000-0000-0000DA220000}"/>
    <cellStyle name="Normal 2 2 2 2 4 5" xfId="24438" xr:uid="{00000000-0005-0000-0000-0000DB220000}"/>
    <cellStyle name="Normal 2 2 2 2 4 5 2" xfId="29647" xr:uid="{00000000-0005-0000-0000-0000DC220000}"/>
    <cellStyle name="Normal 2 2 2 2 4 5 3" xfId="26995" xr:uid="{00000000-0005-0000-0000-0000DD220000}"/>
    <cellStyle name="Normal 2 2 2 2 4 6" xfId="28038" xr:uid="{00000000-0005-0000-0000-0000DE220000}"/>
    <cellStyle name="Normal 2 2 2 2 4 7" xfId="30415" xr:uid="{00000000-0005-0000-0000-0000DF220000}"/>
    <cellStyle name="Normal 2 2 2 2 4 8" xfId="25323" xr:uid="{00000000-0005-0000-0000-0000E0220000}"/>
    <cellStyle name="Normal 2 2 2 2 4 9" xfId="34223" xr:uid="{00000000-0005-0000-0000-0000E1220000}"/>
    <cellStyle name="Normal 2 2 2 2 5" xfId="8367" xr:uid="{00000000-0005-0000-0000-0000E2220000}"/>
    <cellStyle name="Normal 2 2 2 2 6" xfId="7624" xr:uid="{00000000-0005-0000-0000-0000E3220000}"/>
    <cellStyle name="Normal 2 2 2 2 7" xfId="6121" xr:uid="{00000000-0005-0000-0000-0000E4220000}"/>
    <cellStyle name="Normal 2 2 2 2 8" xfId="35013" xr:uid="{00000000-0005-0000-0000-0000E5220000}"/>
    <cellStyle name="Normal 2 2 2 20" xfId="1952" xr:uid="{00000000-0005-0000-0000-0000E6220000}"/>
    <cellStyle name="Normal 2 2 2 20 2" xfId="8368" xr:uid="{00000000-0005-0000-0000-0000E7220000}"/>
    <cellStyle name="Normal 2 2 2 21" xfId="1953" xr:uid="{00000000-0005-0000-0000-0000E8220000}"/>
    <cellStyle name="Normal 2 2 2 21 2" xfId="8369" xr:uid="{00000000-0005-0000-0000-0000E9220000}"/>
    <cellStyle name="Normal 2 2 2 22" xfId="1954" xr:uid="{00000000-0005-0000-0000-0000EA220000}"/>
    <cellStyle name="Normal 2 2 2 22 2" xfId="8370" xr:uid="{00000000-0005-0000-0000-0000EB220000}"/>
    <cellStyle name="Normal 2 2 2 23" xfId="1955" xr:uid="{00000000-0005-0000-0000-0000EC220000}"/>
    <cellStyle name="Normal 2 2 2 23 2" xfId="8371" xr:uid="{00000000-0005-0000-0000-0000ED220000}"/>
    <cellStyle name="Normal 2 2 2 24" xfId="1956" xr:uid="{00000000-0005-0000-0000-0000EE220000}"/>
    <cellStyle name="Normal 2 2 2 24 2" xfId="8372" xr:uid="{00000000-0005-0000-0000-0000EF220000}"/>
    <cellStyle name="Normal 2 2 2 25" xfId="1957" xr:uid="{00000000-0005-0000-0000-0000F0220000}"/>
    <cellStyle name="Normal 2 2 2 25 2" xfId="8373" xr:uid="{00000000-0005-0000-0000-0000F1220000}"/>
    <cellStyle name="Normal 2 2 2 26" xfId="1958" xr:uid="{00000000-0005-0000-0000-0000F2220000}"/>
    <cellStyle name="Normal 2 2 2 26 2" xfId="8374" xr:uid="{00000000-0005-0000-0000-0000F3220000}"/>
    <cellStyle name="Normal 2 2 2 27" xfId="1959" xr:uid="{00000000-0005-0000-0000-0000F4220000}"/>
    <cellStyle name="Normal 2 2 2 27 2" xfId="8375" xr:uid="{00000000-0005-0000-0000-0000F5220000}"/>
    <cellStyle name="Normal 2 2 2 28" xfId="1960" xr:uid="{00000000-0005-0000-0000-0000F6220000}"/>
    <cellStyle name="Normal 2 2 2 28 2" xfId="8376" xr:uid="{00000000-0005-0000-0000-0000F7220000}"/>
    <cellStyle name="Normal 2 2 2 29" xfId="1961" xr:uid="{00000000-0005-0000-0000-0000F8220000}"/>
    <cellStyle name="Normal 2 2 2 29 2" xfId="8377" xr:uid="{00000000-0005-0000-0000-0000F9220000}"/>
    <cellStyle name="Normal 2 2 2 3" xfId="1962" xr:uid="{00000000-0005-0000-0000-0000FA220000}"/>
    <cellStyle name="Normal 2 2 2 3 2" xfId="7775" xr:uid="{00000000-0005-0000-0000-0000FB220000}"/>
    <cellStyle name="Normal 2 2 2 3 2 10" xfId="34224" xr:uid="{00000000-0005-0000-0000-0000FC220000}"/>
    <cellStyle name="Normal 2 2 2 3 2 11" xfId="37820" xr:uid="{3923AB33-CFCF-4E22-9AE2-1E406EB83D96}"/>
    <cellStyle name="Normal 2 2 2 3 2 12" xfId="41369" xr:uid="{ABDD0927-C837-43E8-8BF8-0E5766080959}"/>
    <cellStyle name="Normal 2 2 2 3 2 13" xfId="44933" xr:uid="{93FA180B-89B0-4D0F-9365-61AFC3E98111}"/>
    <cellStyle name="Normal 2 2 2 3 2 2" xfId="7776" xr:uid="{00000000-0005-0000-0000-0000FD220000}"/>
    <cellStyle name="Normal 2 2 2 3 2 2 10" xfId="37821" xr:uid="{EEF14D1F-C9B8-4D0F-8E25-9A73A9A1D741}"/>
    <cellStyle name="Normal 2 2 2 3 2 2 11" xfId="41370" xr:uid="{DA4546A8-AD28-4D6C-98EA-BAF3B528E13B}"/>
    <cellStyle name="Normal 2 2 2 3 2 2 12" xfId="44934" xr:uid="{93AB0AEF-75F0-4984-9E1E-EE33561B513B}"/>
    <cellStyle name="Normal 2 2 2 3 2 2 2" xfId="10361" xr:uid="{00000000-0005-0000-0000-0000FE220000}"/>
    <cellStyle name="Normal 2 2 2 3 2 2 2 2" xfId="17273" xr:uid="{00000000-0005-0000-0000-0000FF220000}"/>
    <cellStyle name="Normal 2 2 2 3 2 2 2 2 2" xfId="29969" xr:uid="{00000000-0005-0000-0000-000000230000}"/>
    <cellStyle name="Normal 2 2 2 3 2 2 2 2 3" xfId="27321" xr:uid="{00000000-0005-0000-0000-000001230000}"/>
    <cellStyle name="Normal 2 2 2 3 2 2 2 3" xfId="21227" xr:uid="{00000000-0005-0000-0000-000002230000}"/>
    <cellStyle name="Normal 2 2 2 3 2 2 2 3 2" xfId="28486" xr:uid="{00000000-0005-0000-0000-000003230000}"/>
    <cellStyle name="Normal 2 2 2 3 2 2 2 4" xfId="25019" xr:uid="{00000000-0005-0000-0000-000004230000}"/>
    <cellStyle name="Normal 2 2 2 3 2 2 2 4 2" xfId="30633" xr:uid="{00000000-0005-0000-0000-000005230000}"/>
    <cellStyle name="Normal 2 2 2 3 2 2 2 5" xfId="25896" xr:uid="{00000000-0005-0000-0000-000006230000}"/>
    <cellStyle name="Normal 2 2 2 3 2 2 2 6" xfId="34799" xr:uid="{00000000-0005-0000-0000-000007230000}"/>
    <cellStyle name="Normal 2 2 2 3 2 2 2 7" xfId="38393" xr:uid="{3B51C24F-1D03-431E-88F3-13B310CCCF67}"/>
    <cellStyle name="Normal 2 2 2 3 2 2 2 8" xfId="41947" xr:uid="{2A5E7041-9115-49C5-BB2A-F3AF87FEAE21}"/>
    <cellStyle name="Normal 2 2 2 3 2 2 2 9" xfId="45506" xr:uid="{52A5CB39-EAAC-41A5-B310-C4E865B87810}"/>
    <cellStyle name="Normal 2 2 2 3 2 2 3" xfId="16695" xr:uid="{00000000-0005-0000-0000-000008230000}"/>
    <cellStyle name="Normal 2 2 2 3 2 2 3 2" xfId="28812" xr:uid="{00000000-0005-0000-0000-000009230000}"/>
    <cellStyle name="Normal 2 2 2 3 2 2 3 3" xfId="26189" xr:uid="{00000000-0005-0000-0000-00000A230000}"/>
    <cellStyle name="Normal 2 2 2 3 2 2 4" xfId="20653" xr:uid="{00000000-0005-0000-0000-00000B230000}"/>
    <cellStyle name="Normal 2 2 2 3 2 2 4 2" xfId="29091" xr:uid="{00000000-0005-0000-0000-00000C230000}"/>
    <cellStyle name="Normal 2 2 2 3 2 2 4 3" xfId="26467" xr:uid="{00000000-0005-0000-0000-00000D230000}"/>
    <cellStyle name="Normal 2 2 2 3 2 2 5" xfId="24440" xr:uid="{00000000-0005-0000-0000-00000E230000}"/>
    <cellStyle name="Normal 2 2 2 3 2 2 5 2" xfId="29556" xr:uid="{00000000-0005-0000-0000-00000F230000}"/>
    <cellStyle name="Normal 2 2 2 3 2 2 5 3" xfId="26913" xr:uid="{00000000-0005-0000-0000-000010230000}"/>
    <cellStyle name="Normal 2 2 2 3 2 2 6" xfId="28040" xr:uid="{00000000-0005-0000-0000-000011230000}"/>
    <cellStyle name="Normal 2 2 2 3 2 2 7" xfId="30345" xr:uid="{00000000-0005-0000-0000-000012230000}"/>
    <cellStyle name="Normal 2 2 2 3 2 2 8" xfId="25325" xr:uid="{00000000-0005-0000-0000-000013230000}"/>
    <cellStyle name="Normal 2 2 2 3 2 2 9" xfId="34225" xr:uid="{00000000-0005-0000-0000-000014230000}"/>
    <cellStyle name="Normal 2 2 2 3 2 3" xfId="10251" xr:uid="{00000000-0005-0000-0000-000015230000}"/>
    <cellStyle name="Normal 2 2 2 3 2 3 2" xfId="17171" xr:uid="{00000000-0005-0000-0000-000016230000}"/>
    <cellStyle name="Normal 2 2 2 3 2 3 2 2" xfId="29867" xr:uid="{00000000-0005-0000-0000-000017230000}"/>
    <cellStyle name="Normal 2 2 2 3 2 3 2 3" xfId="27219" xr:uid="{00000000-0005-0000-0000-000018230000}"/>
    <cellStyle name="Normal 2 2 2 3 2 3 3" xfId="21125" xr:uid="{00000000-0005-0000-0000-000019230000}"/>
    <cellStyle name="Normal 2 2 2 3 2 3 3 2" xfId="28382" xr:uid="{00000000-0005-0000-0000-00001A230000}"/>
    <cellStyle name="Normal 2 2 2 3 2 3 4" xfId="24917" xr:uid="{00000000-0005-0000-0000-00001B230000}"/>
    <cellStyle name="Normal 2 2 2 3 2 3 4 2" xfId="30531" xr:uid="{00000000-0005-0000-0000-00001C230000}"/>
    <cellStyle name="Normal 2 2 2 3 2 3 5" xfId="25794" xr:uid="{00000000-0005-0000-0000-00001D230000}"/>
    <cellStyle name="Normal 2 2 2 3 2 3 6" xfId="34697" xr:uid="{00000000-0005-0000-0000-00001E230000}"/>
    <cellStyle name="Normal 2 2 2 3 2 3 7" xfId="38291" xr:uid="{A1A4461B-1118-4965-B50E-8D2570F96ADD}"/>
    <cellStyle name="Normal 2 2 2 3 2 3 8" xfId="41845" xr:uid="{2BC5925B-14E9-499A-AE9E-3303160D2657}"/>
    <cellStyle name="Normal 2 2 2 3 2 3 9" xfId="45404" xr:uid="{F422227F-2256-49AF-996A-A15B4E75F6CA}"/>
    <cellStyle name="Normal 2 2 2 3 2 4" xfId="16694" xr:uid="{00000000-0005-0000-0000-00001F230000}"/>
    <cellStyle name="Normal 2 2 2 3 2 4 2" xfId="28710" xr:uid="{00000000-0005-0000-0000-000020230000}"/>
    <cellStyle name="Normal 2 2 2 3 2 4 3" xfId="26087" xr:uid="{00000000-0005-0000-0000-000021230000}"/>
    <cellStyle name="Normal 2 2 2 3 2 5" xfId="20652" xr:uid="{00000000-0005-0000-0000-000022230000}"/>
    <cellStyle name="Normal 2 2 2 3 2 5 2" xfId="28989" xr:uid="{00000000-0005-0000-0000-000023230000}"/>
    <cellStyle name="Normal 2 2 2 3 2 5 3" xfId="26365" xr:uid="{00000000-0005-0000-0000-000024230000}"/>
    <cellStyle name="Normal 2 2 2 3 2 6" xfId="24439" xr:uid="{00000000-0005-0000-0000-000025230000}"/>
    <cellStyle name="Normal 2 2 2 3 2 6 2" xfId="29442" xr:uid="{00000000-0005-0000-0000-000026230000}"/>
    <cellStyle name="Normal 2 2 2 3 2 6 3" xfId="26801" xr:uid="{00000000-0005-0000-0000-000027230000}"/>
    <cellStyle name="Normal 2 2 2 3 2 7" xfId="28039" xr:uid="{00000000-0005-0000-0000-000028230000}"/>
    <cellStyle name="Normal 2 2 2 3 2 8" xfId="30243" xr:uid="{00000000-0005-0000-0000-000029230000}"/>
    <cellStyle name="Normal 2 2 2 3 2 9" xfId="25324" xr:uid="{00000000-0005-0000-0000-00002A230000}"/>
    <cellStyle name="Normal 2 2 2 3 3" xfId="7777" xr:uid="{00000000-0005-0000-0000-00002B230000}"/>
    <cellStyle name="Normal 2 2 2 3 3 10" xfId="37822" xr:uid="{621932F3-17C4-4449-AEAB-E905956AE6DE}"/>
    <cellStyle name="Normal 2 2 2 3 3 11" xfId="41371" xr:uid="{F4C0B6F0-03E9-483B-8E9B-339BA2D2B24D}"/>
    <cellStyle name="Normal 2 2 2 3 3 12" xfId="44935" xr:uid="{E87FE563-72B6-4178-89A1-A3929CE6D423}"/>
    <cellStyle name="Normal 2 2 2 3 3 2" xfId="10310" xr:uid="{00000000-0005-0000-0000-00002C230000}"/>
    <cellStyle name="Normal 2 2 2 3 3 2 2" xfId="17222" xr:uid="{00000000-0005-0000-0000-00002D230000}"/>
    <cellStyle name="Normal 2 2 2 3 3 2 2 2" xfId="29918" xr:uid="{00000000-0005-0000-0000-00002E230000}"/>
    <cellStyle name="Normal 2 2 2 3 3 2 2 3" xfId="27270" xr:uid="{00000000-0005-0000-0000-00002F230000}"/>
    <cellStyle name="Normal 2 2 2 3 3 2 3" xfId="21176" xr:uid="{00000000-0005-0000-0000-000030230000}"/>
    <cellStyle name="Normal 2 2 2 3 3 2 3 2" xfId="28435" xr:uid="{00000000-0005-0000-0000-000031230000}"/>
    <cellStyle name="Normal 2 2 2 3 3 2 4" xfId="24968" xr:uid="{00000000-0005-0000-0000-000032230000}"/>
    <cellStyle name="Normal 2 2 2 3 3 2 4 2" xfId="30582" xr:uid="{00000000-0005-0000-0000-000033230000}"/>
    <cellStyle name="Normal 2 2 2 3 3 2 5" xfId="25845" xr:uid="{00000000-0005-0000-0000-000034230000}"/>
    <cellStyle name="Normal 2 2 2 3 3 2 6" xfId="34748" xr:uid="{00000000-0005-0000-0000-000035230000}"/>
    <cellStyle name="Normal 2 2 2 3 3 2 7" xfId="38342" xr:uid="{727B3755-8A0E-4A1B-87E9-FAF77F540444}"/>
    <cellStyle name="Normal 2 2 2 3 3 2 8" xfId="41896" xr:uid="{9548CC10-FEA8-405F-8BE5-05FCF4A74F7A}"/>
    <cellStyle name="Normal 2 2 2 3 3 2 9" xfId="45455" xr:uid="{DF902B4D-4060-4824-B71D-164622D62248}"/>
    <cellStyle name="Normal 2 2 2 3 3 3" xfId="16696" xr:uid="{00000000-0005-0000-0000-000036230000}"/>
    <cellStyle name="Normal 2 2 2 3 3 3 2" xfId="28761" xr:uid="{00000000-0005-0000-0000-000037230000}"/>
    <cellStyle name="Normal 2 2 2 3 3 3 3" xfId="26138" xr:uid="{00000000-0005-0000-0000-000038230000}"/>
    <cellStyle name="Normal 2 2 2 3 3 4" xfId="20654" xr:uid="{00000000-0005-0000-0000-000039230000}"/>
    <cellStyle name="Normal 2 2 2 3 3 4 2" xfId="29040" xr:uid="{00000000-0005-0000-0000-00003A230000}"/>
    <cellStyle name="Normal 2 2 2 3 3 4 3" xfId="26416" xr:uid="{00000000-0005-0000-0000-00003B230000}"/>
    <cellStyle name="Normal 2 2 2 3 3 5" xfId="24441" xr:uid="{00000000-0005-0000-0000-00003C230000}"/>
    <cellStyle name="Normal 2 2 2 3 3 5 2" xfId="29505" xr:uid="{00000000-0005-0000-0000-00003D230000}"/>
    <cellStyle name="Normal 2 2 2 3 3 5 3" xfId="26862" xr:uid="{00000000-0005-0000-0000-00003E230000}"/>
    <cellStyle name="Normal 2 2 2 3 3 6" xfId="28041" xr:uid="{00000000-0005-0000-0000-00003F230000}"/>
    <cellStyle name="Normal 2 2 2 3 3 7" xfId="30294" xr:uid="{00000000-0005-0000-0000-000040230000}"/>
    <cellStyle name="Normal 2 2 2 3 3 8" xfId="25326" xr:uid="{00000000-0005-0000-0000-000041230000}"/>
    <cellStyle name="Normal 2 2 2 3 3 9" xfId="34226" xr:uid="{00000000-0005-0000-0000-000042230000}"/>
    <cellStyle name="Normal 2 2 2 3 4" xfId="8378" xr:uid="{00000000-0005-0000-0000-000043230000}"/>
    <cellStyle name="Normal 2 2 2 30" xfId="1963" xr:uid="{00000000-0005-0000-0000-000044230000}"/>
    <cellStyle name="Normal 2 2 2 30 2" xfId="8379" xr:uid="{00000000-0005-0000-0000-000045230000}"/>
    <cellStyle name="Normal 2 2 2 31" xfId="1940" xr:uid="{00000000-0005-0000-0000-000046230000}"/>
    <cellStyle name="Normal 2 2 2 31 10" xfId="37823" xr:uid="{6290FC7B-5584-480A-A23A-40406DF62BAF}"/>
    <cellStyle name="Normal 2 2 2 31 11" xfId="41372" xr:uid="{ECB38C85-6C10-46FE-9CAA-11195FFCAA71}"/>
    <cellStyle name="Normal 2 2 2 31 12" xfId="44936" xr:uid="{91A0224E-1891-44A1-9799-09E3D6C8D525}"/>
    <cellStyle name="Normal 2 2 2 31 2" xfId="10235" xr:uid="{00000000-0005-0000-0000-000047230000}"/>
    <cellStyle name="Normal 2 2 2 31 2 2" xfId="17155" xr:uid="{00000000-0005-0000-0000-000048230000}"/>
    <cellStyle name="Normal 2 2 2 31 2 2 2" xfId="29851" xr:uid="{00000000-0005-0000-0000-000049230000}"/>
    <cellStyle name="Normal 2 2 2 31 2 2 3" xfId="27203" xr:uid="{00000000-0005-0000-0000-00004A230000}"/>
    <cellStyle name="Normal 2 2 2 31 2 3" xfId="21109" xr:uid="{00000000-0005-0000-0000-00004B230000}"/>
    <cellStyle name="Normal 2 2 2 31 2 3 2" xfId="28366" xr:uid="{00000000-0005-0000-0000-00004C230000}"/>
    <cellStyle name="Normal 2 2 2 31 2 4" xfId="24901" xr:uid="{00000000-0005-0000-0000-00004D230000}"/>
    <cellStyle name="Normal 2 2 2 31 2 4 2" xfId="30515" xr:uid="{00000000-0005-0000-0000-00004E230000}"/>
    <cellStyle name="Normal 2 2 2 31 2 5" xfId="25778" xr:uid="{00000000-0005-0000-0000-00004F230000}"/>
    <cellStyle name="Normal 2 2 2 31 2 6" xfId="34681" xr:uid="{00000000-0005-0000-0000-000050230000}"/>
    <cellStyle name="Normal 2 2 2 31 2 7" xfId="38275" xr:uid="{3D221D59-AB5F-4227-8E80-314DAD7C3DC5}"/>
    <cellStyle name="Normal 2 2 2 31 2 8" xfId="41829" xr:uid="{7875557E-932C-4AF7-8E8F-7DB2CB39C01D}"/>
    <cellStyle name="Normal 2 2 2 31 2 9" xfId="45388" xr:uid="{2383E067-E12A-492B-950D-C9E615A657B6}"/>
    <cellStyle name="Normal 2 2 2 31 3" xfId="7778" xr:uid="{00000000-0005-0000-0000-000051230000}"/>
    <cellStyle name="Normal 2 2 2 31 3 2" xfId="28694" xr:uid="{00000000-0005-0000-0000-000052230000}"/>
    <cellStyle name="Normal 2 2 2 31 3 3" xfId="26071" xr:uid="{00000000-0005-0000-0000-000053230000}"/>
    <cellStyle name="Normal 2 2 2 31 4" xfId="16697" xr:uid="{00000000-0005-0000-0000-000054230000}"/>
    <cellStyle name="Normal 2 2 2 31 4 2" xfId="28973" xr:uid="{00000000-0005-0000-0000-000055230000}"/>
    <cellStyle name="Normal 2 2 2 31 4 3" xfId="26349" xr:uid="{00000000-0005-0000-0000-000056230000}"/>
    <cellStyle name="Normal 2 2 2 31 5" xfId="20655" xr:uid="{00000000-0005-0000-0000-000057230000}"/>
    <cellStyle name="Normal 2 2 2 31 5 2" xfId="29425" xr:uid="{00000000-0005-0000-0000-000058230000}"/>
    <cellStyle name="Normal 2 2 2 31 5 3" xfId="26784" xr:uid="{00000000-0005-0000-0000-000059230000}"/>
    <cellStyle name="Normal 2 2 2 31 6" xfId="24442" xr:uid="{00000000-0005-0000-0000-00005A230000}"/>
    <cellStyle name="Normal 2 2 2 31 6 2" xfId="28042" xr:uid="{00000000-0005-0000-0000-00005B230000}"/>
    <cellStyle name="Normal 2 2 2 31 7" xfId="30227" xr:uid="{00000000-0005-0000-0000-00005C230000}"/>
    <cellStyle name="Normal 2 2 2 31 8" xfId="25327" xr:uid="{00000000-0005-0000-0000-00005D230000}"/>
    <cellStyle name="Normal 2 2 2 31 9" xfId="34227" xr:uid="{00000000-0005-0000-0000-00005E230000}"/>
    <cellStyle name="Normal 2 2 2 32" xfId="7779" xr:uid="{00000000-0005-0000-0000-00005F230000}"/>
    <cellStyle name="Normal 2 2 2 32 10" xfId="37824" xr:uid="{81F5C80F-5EDE-4991-9CE3-20B1C912D847}"/>
    <cellStyle name="Normal 2 2 2 32 11" xfId="41373" xr:uid="{8936D78D-B064-42E9-A265-4C9C6BCD3080}"/>
    <cellStyle name="Normal 2 2 2 32 12" xfId="44937" xr:uid="{8BBABD9E-44AC-405B-8905-88637BBB5665}"/>
    <cellStyle name="Normal 2 2 2 32 2" xfId="10294" xr:uid="{00000000-0005-0000-0000-000060230000}"/>
    <cellStyle name="Normal 2 2 2 32 2 2" xfId="17206" xr:uid="{00000000-0005-0000-0000-000061230000}"/>
    <cellStyle name="Normal 2 2 2 32 2 2 2" xfId="29902" xr:uid="{00000000-0005-0000-0000-000062230000}"/>
    <cellStyle name="Normal 2 2 2 32 2 2 3" xfId="27254" xr:uid="{00000000-0005-0000-0000-000063230000}"/>
    <cellStyle name="Normal 2 2 2 32 2 3" xfId="21160" xr:uid="{00000000-0005-0000-0000-000064230000}"/>
    <cellStyle name="Normal 2 2 2 32 2 3 2" xfId="28419" xr:uid="{00000000-0005-0000-0000-000065230000}"/>
    <cellStyle name="Normal 2 2 2 32 2 4" xfId="24952" xr:uid="{00000000-0005-0000-0000-000066230000}"/>
    <cellStyle name="Normal 2 2 2 32 2 4 2" xfId="30566" xr:uid="{00000000-0005-0000-0000-000067230000}"/>
    <cellStyle name="Normal 2 2 2 32 2 5" xfId="25829" xr:uid="{00000000-0005-0000-0000-000068230000}"/>
    <cellStyle name="Normal 2 2 2 32 2 6" xfId="34732" xr:uid="{00000000-0005-0000-0000-000069230000}"/>
    <cellStyle name="Normal 2 2 2 32 2 7" xfId="38326" xr:uid="{F0AFDB6D-02F9-483E-8100-F2D2DB64D818}"/>
    <cellStyle name="Normal 2 2 2 32 2 8" xfId="41880" xr:uid="{AE79FB53-D4D0-4F03-BB6D-763088DEB80A}"/>
    <cellStyle name="Normal 2 2 2 32 2 9" xfId="45439" xr:uid="{ACC3D869-0F06-44D4-B496-F348D784D8FE}"/>
    <cellStyle name="Normal 2 2 2 32 3" xfId="16698" xr:uid="{00000000-0005-0000-0000-00006A230000}"/>
    <cellStyle name="Normal 2 2 2 32 3 2" xfId="28745" xr:uid="{00000000-0005-0000-0000-00006B230000}"/>
    <cellStyle name="Normal 2 2 2 32 3 3" xfId="26122" xr:uid="{00000000-0005-0000-0000-00006C230000}"/>
    <cellStyle name="Normal 2 2 2 32 4" xfId="20656" xr:uid="{00000000-0005-0000-0000-00006D230000}"/>
    <cellStyle name="Normal 2 2 2 32 4 2" xfId="29024" xr:uid="{00000000-0005-0000-0000-00006E230000}"/>
    <cellStyle name="Normal 2 2 2 32 4 3" xfId="26400" xr:uid="{00000000-0005-0000-0000-00006F230000}"/>
    <cellStyle name="Normal 2 2 2 32 5" xfId="24443" xr:uid="{00000000-0005-0000-0000-000070230000}"/>
    <cellStyle name="Normal 2 2 2 32 5 2" xfId="29489" xr:uid="{00000000-0005-0000-0000-000071230000}"/>
    <cellStyle name="Normal 2 2 2 32 5 3" xfId="26846" xr:uid="{00000000-0005-0000-0000-000072230000}"/>
    <cellStyle name="Normal 2 2 2 32 6" xfId="28043" xr:uid="{00000000-0005-0000-0000-000073230000}"/>
    <cellStyle name="Normal 2 2 2 32 7" xfId="30278" xr:uid="{00000000-0005-0000-0000-000074230000}"/>
    <cellStyle name="Normal 2 2 2 32 8" xfId="25328" xr:uid="{00000000-0005-0000-0000-000075230000}"/>
    <cellStyle name="Normal 2 2 2 32 9" xfId="34228" xr:uid="{00000000-0005-0000-0000-000076230000}"/>
    <cellStyle name="Normal 2 2 2 33" xfId="7780" xr:uid="{00000000-0005-0000-0000-000077230000}"/>
    <cellStyle name="Normal 2 2 2 33 10" xfId="37825" xr:uid="{19E618AA-236D-4531-B88F-3ED786CC66A1}"/>
    <cellStyle name="Normal 2 2 2 33 11" xfId="41374" xr:uid="{DDDF0125-C391-485F-A7A0-81732A81D0E6}"/>
    <cellStyle name="Normal 2 2 2 33 12" xfId="44938" xr:uid="{CA7EA8C7-D7F3-4344-A9D1-CA6CAEC7D9EC}"/>
    <cellStyle name="Normal 2 2 2 33 2" xfId="10420" xr:uid="{00000000-0005-0000-0000-000078230000}"/>
    <cellStyle name="Normal 2 2 2 33 2 2" xfId="17328" xr:uid="{00000000-0005-0000-0000-000079230000}"/>
    <cellStyle name="Normal 2 2 2 33 2 2 2" xfId="30024" xr:uid="{00000000-0005-0000-0000-00007A230000}"/>
    <cellStyle name="Normal 2 2 2 33 2 2 3" xfId="27378" xr:uid="{00000000-0005-0000-0000-00007B230000}"/>
    <cellStyle name="Normal 2 2 2 33 2 3" xfId="21282" xr:uid="{00000000-0005-0000-0000-00007C230000}"/>
    <cellStyle name="Normal 2 2 2 33 2 3 2" xfId="28545" xr:uid="{00000000-0005-0000-0000-00007D230000}"/>
    <cellStyle name="Normal 2 2 2 33 2 4" xfId="25074" xr:uid="{00000000-0005-0000-0000-00007E230000}"/>
    <cellStyle name="Normal 2 2 2 33 2 4 2" xfId="30688" xr:uid="{00000000-0005-0000-0000-00007F230000}"/>
    <cellStyle name="Normal 2 2 2 33 2 5" xfId="25951" xr:uid="{00000000-0005-0000-0000-000080230000}"/>
    <cellStyle name="Normal 2 2 2 33 2 6" xfId="34854" xr:uid="{00000000-0005-0000-0000-000081230000}"/>
    <cellStyle name="Normal 2 2 2 33 2 7" xfId="38448" xr:uid="{E0033ED7-BBA0-4083-AC58-8DC3CFDFE266}"/>
    <cellStyle name="Normal 2 2 2 33 2 8" xfId="42002" xr:uid="{FC45E694-8EF8-428C-97A8-7B946638381F}"/>
    <cellStyle name="Normal 2 2 2 33 2 9" xfId="45561" xr:uid="{FC493953-23B8-4E2F-9BDA-1B95A3766116}"/>
    <cellStyle name="Normal 2 2 2 33 3" xfId="16699" xr:uid="{00000000-0005-0000-0000-000082230000}"/>
    <cellStyle name="Normal 2 2 2 33 3 2" xfId="28867" xr:uid="{00000000-0005-0000-0000-000083230000}"/>
    <cellStyle name="Normal 2 2 2 33 3 3" xfId="26244" xr:uid="{00000000-0005-0000-0000-000084230000}"/>
    <cellStyle name="Normal 2 2 2 33 4" xfId="20657" xr:uid="{00000000-0005-0000-0000-000085230000}"/>
    <cellStyle name="Normal 2 2 2 33 4 2" xfId="29146" xr:uid="{00000000-0005-0000-0000-000086230000}"/>
    <cellStyle name="Normal 2 2 2 33 4 3" xfId="26522" xr:uid="{00000000-0005-0000-0000-000087230000}"/>
    <cellStyle name="Normal 2 2 2 33 5" xfId="24444" xr:uid="{00000000-0005-0000-0000-000088230000}"/>
    <cellStyle name="Normal 2 2 2 33 5 2" xfId="29630" xr:uid="{00000000-0005-0000-0000-000089230000}"/>
    <cellStyle name="Normal 2 2 2 33 5 3" xfId="26978" xr:uid="{00000000-0005-0000-0000-00008A230000}"/>
    <cellStyle name="Normal 2 2 2 33 6" xfId="28044" xr:uid="{00000000-0005-0000-0000-00008B230000}"/>
    <cellStyle name="Normal 2 2 2 33 7" xfId="30400" xr:uid="{00000000-0005-0000-0000-00008C230000}"/>
    <cellStyle name="Normal 2 2 2 33 8" xfId="25329" xr:uid="{00000000-0005-0000-0000-00008D230000}"/>
    <cellStyle name="Normal 2 2 2 33 9" xfId="34229" xr:uid="{00000000-0005-0000-0000-00008E230000}"/>
    <cellStyle name="Normal 2 2 2 34" xfId="7623" xr:uid="{00000000-0005-0000-0000-00008F230000}"/>
    <cellStyle name="Normal 2 2 2 35" xfId="35001" xr:uid="{00000000-0005-0000-0000-000090230000}"/>
    <cellStyle name="Normal 2 2 2 4" xfId="1964" xr:uid="{00000000-0005-0000-0000-000091230000}"/>
    <cellStyle name="Normal 2 2 2 4 2" xfId="7781" xr:uid="{00000000-0005-0000-0000-000092230000}"/>
    <cellStyle name="Normal 2 2 2 4 2 10" xfId="37826" xr:uid="{6F032CDA-30D3-4A4E-AB71-4DF5677C9CE8}"/>
    <cellStyle name="Normal 2 2 2 4 2 11" xfId="41375" xr:uid="{9ABD70B7-CD21-4DA6-8EE4-2F4534636DEA}"/>
    <cellStyle name="Normal 2 2 2 4 2 12" xfId="44939" xr:uid="{906FF485-5448-4385-9492-580C9A190B0A}"/>
    <cellStyle name="Normal 2 2 2 4 2 2" xfId="10345" xr:uid="{00000000-0005-0000-0000-000093230000}"/>
    <cellStyle name="Normal 2 2 2 4 2 2 2" xfId="17257" xr:uid="{00000000-0005-0000-0000-000094230000}"/>
    <cellStyle name="Normal 2 2 2 4 2 2 2 2" xfId="29953" xr:uid="{00000000-0005-0000-0000-000095230000}"/>
    <cellStyle name="Normal 2 2 2 4 2 2 2 3" xfId="27305" xr:uid="{00000000-0005-0000-0000-000096230000}"/>
    <cellStyle name="Normal 2 2 2 4 2 2 3" xfId="21211" xr:uid="{00000000-0005-0000-0000-000097230000}"/>
    <cellStyle name="Normal 2 2 2 4 2 2 3 2" xfId="28470" xr:uid="{00000000-0005-0000-0000-000098230000}"/>
    <cellStyle name="Normal 2 2 2 4 2 2 4" xfId="25003" xr:uid="{00000000-0005-0000-0000-000099230000}"/>
    <cellStyle name="Normal 2 2 2 4 2 2 4 2" xfId="30617" xr:uid="{00000000-0005-0000-0000-00009A230000}"/>
    <cellStyle name="Normal 2 2 2 4 2 2 5" xfId="25880" xr:uid="{00000000-0005-0000-0000-00009B230000}"/>
    <cellStyle name="Normal 2 2 2 4 2 2 6" xfId="34783" xr:uid="{00000000-0005-0000-0000-00009C230000}"/>
    <cellStyle name="Normal 2 2 2 4 2 2 7" xfId="38377" xr:uid="{7736E039-DC5F-4609-808A-2AF82FEE2980}"/>
    <cellStyle name="Normal 2 2 2 4 2 2 8" xfId="41931" xr:uid="{023D819B-31C7-43EF-8137-3681B8A75825}"/>
    <cellStyle name="Normal 2 2 2 4 2 2 9" xfId="45490" xr:uid="{A3A95915-9879-4175-B6D4-78857EB05305}"/>
    <cellStyle name="Normal 2 2 2 4 2 3" xfId="16700" xr:uid="{00000000-0005-0000-0000-00009D230000}"/>
    <cellStyle name="Normal 2 2 2 4 2 3 2" xfId="28796" xr:uid="{00000000-0005-0000-0000-00009E230000}"/>
    <cellStyle name="Normal 2 2 2 4 2 3 3" xfId="26173" xr:uid="{00000000-0005-0000-0000-00009F230000}"/>
    <cellStyle name="Normal 2 2 2 4 2 4" xfId="20658" xr:uid="{00000000-0005-0000-0000-0000A0230000}"/>
    <cellStyle name="Normal 2 2 2 4 2 4 2" xfId="29075" xr:uid="{00000000-0005-0000-0000-0000A1230000}"/>
    <cellStyle name="Normal 2 2 2 4 2 4 3" xfId="26451" xr:uid="{00000000-0005-0000-0000-0000A2230000}"/>
    <cellStyle name="Normal 2 2 2 4 2 5" xfId="24445" xr:uid="{00000000-0005-0000-0000-0000A3230000}"/>
    <cellStyle name="Normal 2 2 2 4 2 5 2" xfId="29540" xr:uid="{00000000-0005-0000-0000-0000A4230000}"/>
    <cellStyle name="Normal 2 2 2 4 2 5 3" xfId="26897" xr:uid="{00000000-0005-0000-0000-0000A5230000}"/>
    <cellStyle name="Normal 2 2 2 4 2 6" xfId="28045" xr:uid="{00000000-0005-0000-0000-0000A6230000}"/>
    <cellStyle name="Normal 2 2 2 4 2 7" xfId="30329" xr:uid="{00000000-0005-0000-0000-0000A7230000}"/>
    <cellStyle name="Normal 2 2 2 4 2 8" xfId="25330" xr:uid="{00000000-0005-0000-0000-0000A8230000}"/>
    <cellStyle name="Normal 2 2 2 4 2 9" xfId="34230" xr:uid="{00000000-0005-0000-0000-0000A9230000}"/>
    <cellStyle name="Normal 2 2 2 4 3" xfId="8380" xr:uid="{00000000-0005-0000-0000-0000AA230000}"/>
    <cellStyle name="Normal 2 2 2 5" xfId="1965" xr:uid="{00000000-0005-0000-0000-0000AB230000}"/>
    <cellStyle name="Normal 2 2 2 5 2" xfId="8381" xr:uid="{00000000-0005-0000-0000-0000AC230000}"/>
    <cellStyle name="Normal 2 2 2 6" xfId="1966" xr:uid="{00000000-0005-0000-0000-0000AD230000}"/>
    <cellStyle name="Normal 2 2 2 6 2" xfId="8382" xr:uid="{00000000-0005-0000-0000-0000AE230000}"/>
    <cellStyle name="Normal 2 2 2 7" xfId="1967" xr:uid="{00000000-0005-0000-0000-0000AF230000}"/>
    <cellStyle name="Normal 2 2 2 7 2" xfId="8383" xr:uid="{00000000-0005-0000-0000-0000B0230000}"/>
    <cellStyle name="Normal 2 2 2 8" xfId="1968" xr:uid="{00000000-0005-0000-0000-0000B1230000}"/>
    <cellStyle name="Normal 2 2 2 8 2" xfId="8384" xr:uid="{00000000-0005-0000-0000-0000B2230000}"/>
    <cellStyle name="Normal 2 2 2 9" xfId="1969" xr:uid="{00000000-0005-0000-0000-0000B3230000}"/>
    <cellStyle name="Normal 2 2 2 9 2" xfId="8385" xr:uid="{00000000-0005-0000-0000-0000B4230000}"/>
    <cellStyle name="Normal 2 2 20" xfId="1970" xr:uid="{00000000-0005-0000-0000-0000B5230000}"/>
    <cellStyle name="Normal 2 2 21" xfId="1971" xr:uid="{00000000-0005-0000-0000-0000B6230000}"/>
    <cellStyle name="Normal 2 2 22" xfId="1972" xr:uid="{00000000-0005-0000-0000-0000B7230000}"/>
    <cellStyle name="Normal 2 2 23" xfId="1973" xr:uid="{00000000-0005-0000-0000-0000B8230000}"/>
    <cellStyle name="Normal 2 2 24" xfId="1974" xr:uid="{00000000-0005-0000-0000-0000B9230000}"/>
    <cellStyle name="Normal 2 2 25" xfId="1975" xr:uid="{00000000-0005-0000-0000-0000BA230000}"/>
    <cellStyle name="Normal 2 2 26" xfId="1976" xr:uid="{00000000-0005-0000-0000-0000BB230000}"/>
    <cellStyle name="Normal 2 2 27" xfId="1977" xr:uid="{00000000-0005-0000-0000-0000BC230000}"/>
    <cellStyle name="Normal 2 2 28" xfId="1978" xr:uid="{00000000-0005-0000-0000-0000BD230000}"/>
    <cellStyle name="Normal 2 2 29" xfId="1979" xr:uid="{00000000-0005-0000-0000-0000BE230000}"/>
    <cellStyle name="Normal 2 2 3" xfId="281" xr:uid="{00000000-0005-0000-0000-0000BF230000}"/>
    <cellStyle name="Normal 2 2 3 2" xfId="7782" xr:uid="{00000000-0005-0000-0000-0000C0230000}"/>
    <cellStyle name="Normal 2 2 3 2 10" xfId="30263" xr:uid="{00000000-0005-0000-0000-0000C1230000}"/>
    <cellStyle name="Normal 2 2 3 2 11" xfId="25331" xr:uid="{00000000-0005-0000-0000-0000C2230000}"/>
    <cellStyle name="Normal 2 2 3 2 12" xfId="34231" xr:uid="{00000000-0005-0000-0000-0000C3230000}"/>
    <cellStyle name="Normal 2 2 3 2 13" xfId="37827" xr:uid="{A0B37A3A-794D-44BC-8531-FB77CA51361C}"/>
    <cellStyle name="Normal 2 2 3 2 14" xfId="41376" xr:uid="{E83F7266-A3BA-4F75-9A68-B25F6FF8E9AC}"/>
    <cellStyle name="Normal 2 2 3 2 15" xfId="44940" xr:uid="{CF4D7020-B283-48A6-8790-42CB41C4E85A}"/>
    <cellStyle name="Normal 2 2 3 2 2" xfId="7783" xr:uid="{00000000-0005-0000-0000-0000C4230000}"/>
    <cellStyle name="Normal 2 2 3 2 2 10" xfId="37828" xr:uid="{CF13EF47-9FFD-49D7-A8A8-E4B76C20DB15}"/>
    <cellStyle name="Normal 2 2 3 2 2 11" xfId="41377" xr:uid="{0CF99B17-5C89-4579-A50D-4E07060F5B1A}"/>
    <cellStyle name="Normal 2 2 3 2 2 12" xfId="44941" xr:uid="{E33B8FD2-F534-4DA4-A00B-A4443703A2C7}"/>
    <cellStyle name="Normal 2 2 3 2 2 2" xfId="10381" xr:uid="{00000000-0005-0000-0000-0000C5230000}"/>
    <cellStyle name="Normal 2 2 3 2 2 2 2" xfId="17293" xr:uid="{00000000-0005-0000-0000-0000C6230000}"/>
    <cellStyle name="Normal 2 2 3 2 2 2 2 2" xfId="29989" xr:uid="{00000000-0005-0000-0000-0000C7230000}"/>
    <cellStyle name="Normal 2 2 3 2 2 2 2 3" xfId="27341" xr:uid="{00000000-0005-0000-0000-0000C8230000}"/>
    <cellStyle name="Normal 2 2 3 2 2 2 3" xfId="21247" xr:uid="{00000000-0005-0000-0000-0000C9230000}"/>
    <cellStyle name="Normal 2 2 3 2 2 2 3 2" xfId="28506" xr:uid="{00000000-0005-0000-0000-0000CA230000}"/>
    <cellStyle name="Normal 2 2 3 2 2 2 4" xfId="25039" xr:uid="{00000000-0005-0000-0000-0000CB230000}"/>
    <cellStyle name="Normal 2 2 3 2 2 2 4 2" xfId="30653" xr:uid="{00000000-0005-0000-0000-0000CC230000}"/>
    <cellStyle name="Normal 2 2 3 2 2 2 5" xfId="25916" xr:uid="{00000000-0005-0000-0000-0000CD230000}"/>
    <cellStyle name="Normal 2 2 3 2 2 2 6" xfId="34819" xr:uid="{00000000-0005-0000-0000-0000CE230000}"/>
    <cellStyle name="Normal 2 2 3 2 2 2 7" xfId="38413" xr:uid="{2A55042A-238E-4218-B1D4-2B4C0C3A1DD3}"/>
    <cellStyle name="Normal 2 2 3 2 2 2 8" xfId="41967" xr:uid="{9D802220-C5A0-449E-8473-4C0B45A1DE7F}"/>
    <cellStyle name="Normal 2 2 3 2 2 2 9" xfId="45526" xr:uid="{F064AC13-7BA3-49CF-86EF-4BF09A09C8E8}"/>
    <cellStyle name="Normal 2 2 3 2 2 3" xfId="16702" xr:uid="{00000000-0005-0000-0000-0000CF230000}"/>
    <cellStyle name="Normal 2 2 3 2 2 3 2" xfId="28832" xr:uid="{00000000-0005-0000-0000-0000D0230000}"/>
    <cellStyle name="Normal 2 2 3 2 2 3 3" xfId="26209" xr:uid="{00000000-0005-0000-0000-0000D1230000}"/>
    <cellStyle name="Normal 2 2 3 2 2 4" xfId="20660" xr:uid="{00000000-0005-0000-0000-0000D2230000}"/>
    <cellStyle name="Normal 2 2 3 2 2 4 2" xfId="29111" xr:uid="{00000000-0005-0000-0000-0000D3230000}"/>
    <cellStyle name="Normal 2 2 3 2 2 4 3" xfId="26487" xr:uid="{00000000-0005-0000-0000-0000D4230000}"/>
    <cellStyle name="Normal 2 2 3 2 2 5" xfId="24447" xr:uid="{00000000-0005-0000-0000-0000D5230000}"/>
    <cellStyle name="Normal 2 2 3 2 2 5 2" xfId="29576" xr:uid="{00000000-0005-0000-0000-0000D6230000}"/>
    <cellStyle name="Normal 2 2 3 2 2 5 3" xfId="26933" xr:uid="{00000000-0005-0000-0000-0000D7230000}"/>
    <cellStyle name="Normal 2 2 3 2 2 6" xfId="28047" xr:uid="{00000000-0005-0000-0000-0000D8230000}"/>
    <cellStyle name="Normal 2 2 3 2 2 7" xfId="30365" xr:uid="{00000000-0005-0000-0000-0000D9230000}"/>
    <cellStyle name="Normal 2 2 3 2 2 8" xfId="25332" xr:uid="{00000000-0005-0000-0000-0000DA230000}"/>
    <cellStyle name="Normal 2 2 3 2 2 9" xfId="34232" xr:uid="{00000000-0005-0000-0000-0000DB230000}"/>
    <cellStyle name="Normal 2 2 3 2 3" xfId="7784" xr:uid="{00000000-0005-0000-0000-0000DC230000}"/>
    <cellStyle name="Normal 2 2 3 2 3 10" xfId="37829" xr:uid="{691702A3-0304-4F42-91C7-478342C53C86}"/>
    <cellStyle name="Normal 2 2 3 2 3 11" xfId="41378" xr:uid="{17CCC7EF-17E9-441D-AD3E-D5ED91295C35}"/>
    <cellStyle name="Normal 2 2 3 2 3 12" xfId="44942" xr:uid="{028B0990-9522-4C36-90F5-5EA0CF104CFF}"/>
    <cellStyle name="Normal 2 2 3 2 3 2" xfId="10330" xr:uid="{00000000-0005-0000-0000-0000DD230000}"/>
    <cellStyle name="Normal 2 2 3 2 3 2 2" xfId="17242" xr:uid="{00000000-0005-0000-0000-0000DE230000}"/>
    <cellStyle name="Normal 2 2 3 2 3 2 2 2" xfId="29938" xr:uid="{00000000-0005-0000-0000-0000DF230000}"/>
    <cellStyle name="Normal 2 2 3 2 3 2 2 3" xfId="27290" xr:uid="{00000000-0005-0000-0000-0000E0230000}"/>
    <cellStyle name="Normal 2 2 3 2 3 2 3" xfId="21196" xr:uid="{00000000-0005-0000-0000-0000E1230000}"/>
    <cellStyle name="Normal 2 2 3 2 3 2 3 2" xfId="28455" xr:uid="{00000000-0005-0000-0000-0000E2230000}"/>
    <cellStyle name="Normal 2 2 3 2 3 2 4" xfId="24988" xr:uid="{00000000-0005-0000-0000-0000E3230000}"/>
    <cellStyle name="Normal 2 2 3 2 3 2 4 2" xfId="30602" xr:uid="{00000000-0005-0000-0000-0000E4230000}"/>
    <cellStyle name="Normal 2 2 3 2 3 2 5" xfId="25865" xr:uid="{00000000-0005-0000-0000-0000E5230000}"/>
    <cellStyle name="Normal 2 2 3 2 3 2 6" xfId="34768" xr:uid="{00000000-0005-0000-0000-0000E6230000}"/>
    <cellStyle name="Normal 2 2 3 2 3 2 7" xfId="38362" xr:uid="{51ECB87D-2374-42E5-B239-A46F16F25709}"/>
    <cellStyle name="Normal 2 2 3 2 3 2 8" xfId="41916" xr:uid="{BB099449-AD62-4F3A-9C26-1A536B9220F2}"/>
    <cellStyle name="Normal 2 2 3 2 3 2 9" xfId="45475" xr:uid="{46A4A2E3-5B16-497C-B80B-01B4AB5FB128}"/>
    <cellStyle name="Normal 2 2 3 2 3 3" xfId="16703" xr:uid="{00000000-0005-0000-0000-0000E7230000}"/>
    <cellStyle name="Normal 2 2 3 2 3 3 2" xfId="28781" xr:uid="{00000000-0005-0000-0000-0000E8230000}"/>
    <cellStyle name="Normal 2 2 3 2 3 3 3" xfId="26158" xr:uid="{00000000-0005-0000-0000-0000E9230000}"/>
    <cellStyle name="Normal 2 2 3 2 3 4" xfId="20661" xr:uid="{00000000-0005-0000-0000-0000EA230000}"/>
    <cellStyle name="Normal 2 2 3 2 3 4 2" xfId="29060" xr:uid="{00000000-0005-0000-0000-0000EB230000}"/>
    <cellStyle name="Normal 2 2 3 2 3 4 3" xfId="26436" xr:uid="{00000000-0005-0000-0000-0000EC230000}"/>
    <cellStyle name="Normal 2 2 3 2 3 5" xfId="24448" xr:uid="{00000000-0005-0000-0000-0000ED230000}"/>
    <cellStyle name="Normal 2 2 3 2 3 5 2" xfId="29525" xr:uid="{00000000-0005-0000-0000-0000EE230000}"/>
    <cellStyle name="Normal 2 2 3 2 3 5 3" xfId="26882" xr:uid="{00000000-0005-0000-0000-0000EF230000}"/>
    <cellStyle name="Normal 2 2 3 2 3 6" xfId="28048" xr:uid="{00000000-0005-0000-0000-0000F0230000}"/>
    <cellStyle name="Normal 2 2 3 2 3 7" xfId="30314" xr:uid="{00000000-0005-0000-0000-0000F1230000}"/>
    <cellStyle name="Normal 2 2 3 2 3 8" xfId="25333" xr:uid="{00000000-0005-0000-0000-0000F2230000}"/>
    <cellStyle name="Normal 2 2 3 2 3 9" xfId="34233" xr:uid="{00000000-0005-0000-0000-0000F3230000}"/>
    <cellStyle name="Normal 2 2 3 2 4" xfId="7785" xr:uid="{00000000-0005-0000-0000-0000F4230000}"/>
    <cellStyle name="Normal 2 2 3 2 4 10" xfId="37830" xr:uid="{4F5DC911-CEDF-4300-92CC-CF7B9B1746F7}"/>
    <cellStyle name="Normal 2 2 3 2 4 11" xfId="41379" xr:uid="{A7EA5438-08E5-4877-885D-2AC8174064AF}"/>
    <cellStyle name="Normal 2 2 3 2 4 12" xfId="44943" xr:uid="{2F57B277-F11E-4F39-9FBC-F0C24811D3F3}"/>
    <cellStyle name="Normal 2 2 3 2 4 2" xfId="10434" xr:uid="{00000000-0005-0000-0000-0000F5230000}"/>
    <cellStyle name="Normal 2 2 3 2 4 2 2" xfId="17342" xr:uid="{00000000-0005-0000-0000-0000F6230000}"/>
    <cellStyle name="Normal 2 2 3 2 4 2 2 2" xfId="30038" xr:uid="{00000000-0005-0000-0000-0000F7230000}"/>
    <cellStyle name="Normal 2 2 3 2 4 2 2 3" xfId="27392" xr:uid="{00000000-0005-0000-0000-0000F8230000}"/>
    <cellStyle name="Normal 2 2 3 2 4 2 3" xfId="21296" xr:uid="{00000000-0005-0000-0000-0000F9230000}"/>
    <cellStyle name="Normal 2 2 3 2 4 2 3 2" xfId="28559" xr:uid="{00000000-0005-0000-0000-0000FA230000}"/>
    <cellStyle name="Normal 2 2 3 2 4 2 4" xfId="25088" xr:uid="{00000000-0005-0000-0000-0000FB230000}"/>
    <cellStyle name="Normal 2 2 3 2 4 2 4 2" xfId="30702" xr:uid="{00000000-0005-0000-0000-0000FC230000}"/>
    <cellStyle name="Normal 2 2 3 2 4 2 5" xfId="25965" xr:uid="{00000000-0005-0000-0000-0000FD230000}"/>
    <cellStyle name="Normal 2 2 3 2 4 2 6" xfId="34868" xr:uid="{00000000-0005-0000-0000-0000FE230000}"/>
    <cellStyle name="Normal 2 2 3 2 4 2 7" xfId="38462" xr:uid="{059C08A4-264F-4D25-A31D-76800F72D66F}"/>
    <cellStyle name="Normal 2 2 3 2 4 2 8" xfId="42016" xr:uid="{4957E3C8-ACE1-4CD6-993B-2F5654B06305}"/>
    <cellStyle name="Normal 2 2 3 2 4 2 9" xfId="45575" xr:uid="{38D3390A-9543-4096-B9B1-6544EA714875}"/>
    <cellStyle name="Normal 2 2 3 2 4 3" xfId="16704" xr:uid="{00000000-0005-0000-0000-0000FF230000}"/>
    <cellStyle name="Normal 2 2 3 2 4 3 2" xfId="28881" xr:uid="{00000000-0005-0000-0000-000000240000}"/>
    <cellStyle name="Normal 2 2 3 2 4 3 3" xfId="26258" xr:uid="{00000000-0005-0000-0000-000001240000}"/>
    <cellStyle name="Normal 2 2 3 2 4 4" xfId="20662" xr:uid="{00000000-0005-0000-0000-000002240000}"/>
    <cellStyle name="Normal 2 2 3 2 4 4 2" xfId="29160" xr:uid="{00000000-0005-0000-0000-000003240000}"/>
    <cellStyle name="Normal 2 2 3 2 4 4 3" xfId="26536" xr:uid="{00000000-0005-0000-0000-000004240000}"/>
    <cellStyle name="Normal 2 2 3 2 4 5" xfId="24449" xr:uid="{00000000-0005-0000-0000-000005240000}"/>
    <cellStyle name="Normal 2 2 3 2 4 5 2" xfId="29646" xr:uid="{00000000-0005-0000-0000-000006240000}"/>
    <cellStyle name="Normal 2 2 3 2 4 5 3" xfId="26994" xr:uid="{00000000-0005-0000-0000-000007240000}"/>
    <cellStyle name="Normal 2 2 3 2 4 6" xfId="28049" xr:uid="{00000000-0005-0000-0000-000008240000}"/>
    <cellStyle name="Normal 2 2 3 2 4 7" xfId="30414" xr:uid="{00000000-0005-0000-0000-000009240000}"/>
    <cellStyle name="Normal 2 2 3 2 4 8" xfId="25334" xr:uid="{00000000-0005-0000-0000-00000A240000}"/>
    <cellStyle name="Normal 2 2 3 2 4 9" xfId="34234" xr:uid="{00000000-0005-0000-0000-00000B240000}"/>
    <cellStyle name="Normal 2 2 3 2 5" xfId="10274" xr:uid="{00000000-0005-0000-0000-00000C240000}"/>
    <cellStyle name="Normal 2 2 3 2 5 2" xfId="17191" xr:uid="{00000000-0005-0000-0000-00000D240000}"/>
    <cellStyle name="Normal 2 2 3 2 5 2 2" xfId="29887" xr:uid="{00000000-0005-0000-0000-00000E240000}"/>
    <cellStyle name="Normal 2 2 3 2 5 2 3" xfId="27239" xr:uid="{00000000-0005-0000-0000-00000F240000}"/>
    <cellStyle name="Normal 2 2 3 2 5 3" xfId="21145" xr:uid="{00000000-0005-0000-0000-000010240000}"/>
    <cellStyle name="Normal 2 2 3 2 5 3 2" xfId="28402" xr:uid="{00000000-0005-0000-0000-000011240000}"/>
    <cellStyle name="Normal 2 2 3 2 5 4" xfId="24937" xr:uid="{00000000-0005-0000-0000-000012240000}"/>
    <cellStyle name="Normal 2 2 3 2 5 4 2" xfId="30551" xr:uid="{00000000-0005-0000-0000-000013240000}"/>
    <cellStyle name="Normal 2 2 3 2 5 5" xfId="25814" xr:uid="{00000000-0005-0000-0000-000014240000}"/>
    <cellStyle name="Normal 2 2 3 2 5 6" xfId="34717" xr:uid="{00000000-0005-0000-0000-000015240000}"/>
    <cellStyle name="Normal 2 2 3 2 5 7" xfId="38311" xr:uid="{829AC2CA-4145-4F92-8FDB-F4160FA2E3D4}"/>
    <cellStyle name="Normal 2 2 3 2 5 8" xfId="41865" xr:uid="{B6D80A78-42C5-49BF-B190-66B6E0F6186B}"/>
    <cellStyle name="Normal 2 2 3 2 5 9" xfId="45424" xr:uid="{B3296694-CC2A-47ED-A815-D03A96343A15}"/>
    <cellStyle name="Normal 2 2 3 2 6" xfId="16701" xr:uid="{00000000-0005-0000-0000-000016240000}"/>
    <cellStyle name="Normal 2 2 3 2 6 2" xfId="28730" xr:uid="{00000000-0005-0000-0000-000017240000}"/>
    <cellStyle name="Normal 2 2 3 2 6 3" xfId="26107" xr:uid="{00000000-0005-0000-0000-000018240000}"/>
    <cellStyle name="Normal 2 2 3 2 7" xfId="20659" xr:uid="{00000000-0005-0000-0000-000019240000}"/>
    <cellStyle name="Normal 2 2 3 2 7 2" xfId="29009" xr:uid="{00000000-0005-0000-0000-00001A240000}"/>
    <cellStyle name="Normal 2 2 3 2 7 3" xfId="26385" xr:uid="{00000000-0005-0000-0000-00001B240000}"/>
    <cellStyle name="Normal 2 2 3 2 8" xfId="24446" xr:uid="{00000000-0005-0000-0000-00001C240000}"/>
    <cellStyle name="Normal 2 2 3 2 8 2" xfId="29465" xr:uid="{00000000-0005-0000-0000-00001D240000}"/>
    <cellStyle name="Normal 2 2 3 2 8 3" xfId="26823" xr:uid="{00000000-0005-0000-0000-00001E240000}"/>
    <cellStyle name="Normal 2 2 3 2 9" xfId="28046" xr:uid="{00000000-0005-0000-0000-00001F240000}"/>
    <cellStyle name="Normal 2 2 3 3" xfId="7786" xr:uid="{00000000-0005-0000-0000-000020240000}"/>
    <cellStyle name="Normal 2 2 3 3 10" xfId="25335" xr:uid="{00000000-0005-0000-0000-000021240000}"/>
    <cellStyle name="Normal 2 2 3 3 11" xfId="34235" xr:uid="{00000000-0005-0000-0000-000022240000}"/>
    <cellStyle name="Normal 2 2 3 3 12" xfId="37831" xr:uid="{14D9FFDF-3E3D-4C15-8CFF-D60763D89452}"/>
    <cellStyle name="Normal 2 2 3 3 13" xfId="41380" xr:uid="{9D4A711F-70CD-431A-A654-573968612FBC}"/>
    <cellStyle name="Normal 2 2 3 3 14" xfId="44944" xr:uid="{8BB849A8-9B3F-41EB-8053-82F8E6A4BC10}"/>
    <cellStyle name="Normal 2 2 3 3 2" xfId="7787" xr:uid="{00000000-0005-0000-0000-000023240000}"/>
    <cellStyle name="Normal 2 2 3 3 2 10" xfId="37832" xr:uid="{7D093A19-7AF3-4056-803F-AA7CA5021F7E}"/>
    <cellStyle name="Normal 2 2 3 3 2 11" xfId="41381" xr:uid="{59954B51-AC31-4B63-88CF-025752251FDD}"/>
    <cellStyle name="Normal 2 2 3 3 2 12" xfId="44945" xr:uid="{041F40DE-A6DC-463B-956E-70CC638A2701}"/>
    <cellStyle name="Normal 2 2 3 3 2 2" xfId="10363" xr:uid="{00000000-0005-0000-0000-000024240000}"/>
    <cellStyle name="Normal 2 2 3 3 2 2 2" xfId="17275" xr:uid="{00000000-0005-0000-0000-000025240000}"/>
    <cellStyle name="Normal 2 2 3 3 2 2 2 2" xfId="29971" xr:uid="{00000000-0005-0000-0000-000026240000}"/>
    <cellStyle name="Normal 2 2 3 3 2 2 2 3" xfId="27323" xr:uid="{00000000-0005-0000-0000-000027240000}"/>
    <cellStyle name="Normal 2 2 3 3 2 2 3" xfId="21229" xr:uid="{00000000-0005-0000-0000-000028240000}"/>
    <cellStyle name="Normal 2 2 3 3 2 2 3 2" xfId="28488" xr:uid="{00000000-0005-0000-0000-000029240000}"/>
    <cellStyle name="Normal 2 2 3 3 2 2 4" xfId="25021" xr:uid="{00000000-0005-0000-0000-00002A240000}"/>
    <cellStyle name="Normal 2 2 3 3 2 2 4 2" xfId="30635" xr:uid="{00000000-0005-0000-0000-00002B240000}"/>
    <cellStyle name="Normal 2 2 3 3 2 2 5" xfId="25898" xr:uid="{00000000-0005-0000-0000-00002C240000}"/>
    <cellStyle name="Normal 2 2 3 3 2 2 6" xfId="34801" xr:uid="{00000000-0005-0000-0000-00002D240000}"/>
    <cellStyle name="Normal 2 2 3 3 2 2 7" xfId="38395" xr:uid="{2E1ABD68-6AEC-4993-9156-6E7A2EED2FA1}"/>
    <cellStyle name="Normal 2 2 3 3 2 2 8" xfId="41949" xr:uid="{BC5C56E7-1AAB-4DB1-97CA-29AA254C3FCD}"/>
    <cellStyle name="Normal 2 2 3 3 2 2 9" xfId="45508" xr:uid="{22DE0E99-B4E8-437D-BCCB-152479586D67}"/>
    <cellStyle name="Normal 2 2 3 3 2 3" xfId="16706" xr:uid="{00000000-0005-0000-0000-00002E240000}"/>
    <cellStyle name="Normal 2 2 3 3 2 3 2" xfId="28814" xr:uid="{00000000-0005-0000-0000-00002F240000}"/>
    <cellStyle name="Normal 2 2 3 3 2 3 3" xfId="26191" xr:uid="{00000000-0005-0000-0000-000030240000}"/>
    <cellStyle name="Normal 2 2 3 3 2 4" xfId="20664" xr:uid="{00000000-0005-0000-0000-000031240000}"/>
    <cellStyle name="Normal 2 2 3 3 2 4 2" xfId="29093" xr:uid="{00000000-0005-0000-0000-000032240000}"/>
    <cellStyle name="Normal 2 2 3 3 2 4 3" xfId="26469" xr:uid="{00000000-0005-0000-0000-000033240000}"/>
    <cellStyle name="Normal 2 2 3 3 2 5" xfId="24451" xr:uid="{00000000-0005-0000-0000-000034240000}"/>
    <cellStyle name="Normal 2 2 3 3 2 5 2" xfId="29558" xr:uid="{00000000-0005-0000-0000-000035240000}"/>
    <cellStyle name="Normal 2 2 3 3 2 5 3" xfId="26915" xr:uid="{00000000-0005-0000-0000-000036240000}"/>
    <cellStyle name="Normal 2 2 3 3 2 6" xfId="28051" xr:uid="{00000000-0005-0000-0000-000037240000}"/>
    <cellStyle name="Normal 2 2 3 3 2 7" xfId="30347" xr:uid="{00000000-0005-0000-0000-000038240000}"/>
    <cellStyle name="Normal 2 2 3 3 2 8" xfId="25336" xr:uid="{00000000-0005-0000-0000-000039240000}"/>
    <cellStyle name="Normal 2 2 3 3 2 9" xfId="34236" xr:uid="{00000000-0005-0000-0000-00003A240000}"/>
    <cellStyle name="Normal 2 2 3 3 3" xfId="7788" xr:uid="{00000000-0005-0000-0000-00003B240000}"/>
    <cellStyle name="Normal 2 2 3 3 3 10" xfId="37833" xr:uid="{D7344891-B3DA-4D50-BE22-F514407E0A12}"/>
    <cellStyle name="Normal 2 2 3 3 3 11" xfId="41382" xr:uid="{90141008-441E-4B1A-B2A9-086C434C9517}"/>
    <cellStyle name="Normal 2 2 3 3 3 12" xfId="44946" xr:uid="{C7D4C130-2F52-4674-83B6-C687974F8BFF}"/>
    <cellStyle name="Normal 2 2 3 3 3 2" xfId="10312" xr:uid="{00000000-0005-0000-0000-00003C240000}"/>
    <cellStyle name="Normal 2 2 3 3 3 2 2" xfId="17224" xr:uid="{00000000-0005-0000-0000-00003D240000}"/>
    <cellStyle name="Normal 2 2 3 3 3 2 2 2" xfId="29920" xr:uid="{00000000-0005-0000-0000-00003E240000}"/>
    <cellStyle name="Normal 2 2 3 3 3 2 2 3" xfId="27272" xr:uid="{00000000-0005-0000-0000-00003F240000}"/>
    <cellStyle name="Normal 2 2 3 3 3 2 3" xfId="21178" xr:uid="{00000000-0005-0000-0000-000040240000}"/>
    <cellStyle name="Normal 2 2 3 3 3 2 3 2" xfId="28437" xr:uid="{00000000-0005-0000-0000-000041240000}"/>
    <cellStyle name="Normal 2 2 3 3 3 2 4" xfId="24970" xr:uid="{00000000-0005-0000-0000-000042240000}"/>
    <cellStyle name="Normal 2 2 3 3 3 2 4 2" xfId="30584" xr:uid="{00000000-0005-0000-0000-000043240000}"/>
    <cellStyle name="Normal 2 2 3 3 3 2 5" xfId="25847" xr:uid="{00000000-0005-0000-0000-000044240000}"/>
    <cellStyle name="Normal 2 2 3 3 3 2 6" xfId="34750" xr:uid="{00000000-0005-0000-0000-000045240000}"/>
    <cellStyle name="Normal 2 2 3 3 3 2 7" xfId="38344" xr:uid="{CBF7E618-7314-43DD-BAC0-8E34183A0FD3}"/>
    <cellStyle name="Normal 2 2 3 3 3 2 8" xfId="41898" xr:uid="{C7436230-8AA4-4860-9C34-22044E34EFB0}"/>
    <cellStyle name="Normal 2 2 3 3 3 2 9" xfId="45457" xr:uid="{548421C1-594C-4950-A623-73D51495FC43}"/>
    <cellStyle name="Normal 2 2 3 3 3 3" xfId="16707" xr:uid="{00000000-0005-0000-0000-000046240000}"/>
    <cellStyle name="Normal 2 2 3 3 3 3 2" xfId="28763" xr:uid="{00000000-0005-0000-0000-000047240000}"/>
    <cellStyle name="Normal 2 2 3 3 3 3 3" xfId="26140" xr:uid="{00000000-0005-0000-0000-000048240000}"/>
    <cellStyle name="Normal 2 2 3 3 3 4" xfId="20665" xr:uid="{00000000-0005-0000-0000-000049240000}"/>
    <cellStyle name="Normal 2 2 3 3 3 4 2" xfId="29042" xr:uid="{00000000-0005-0000-0000-00004A240000}"/>
    <cellStyle name="Normal 2 2 3 3 3 4 3" xfId="26418" xr:uid="{00000000-0005-0000-0000-00004B240000}"/>
    <cellStyle name="Normal 2 2 3 3 3 5" xfId="24452" xr:uid="{00000000-0005-0000-0000-00004C240000}"/>
    <cellStyle name="Normal 2 2 3 3 3 5 2" xfId="29507" xr:uid="{00000000-0005-0000-0000-00004D240000}"/>
    <cellStyle name="Normal 2 2 3 3 3 5 3" xfId="26864" xr:uid="{00000000-0005-0000-0000-00004E240000}"/>
    <cellStyle name="Normal 2 2 3 3 3 6" xfId="28052" xr:uid="{00000000-0005-0000-0000-00004F240000}"/>
    <cellStyle name="Normal 2 2 3 3 3 7" xfId="30296" xr:uid="{00000000-0005-0000-0000-000050240000}"/>
    <cellStyle name="Normal 2 2 3 3 3 8" xfId="25337" xr:uid="{00000000-0005-0000-0000-000051240000}"/>
    <cellStyle name="Normal 2 2 3 3 3 9" xfId="34237" xr:uid="{00000000-0005-0000-0000-000052240000}"/>
    <cellStyle name="Normal 2 2 3 3 4" xfId="10253" xr:uid="{00000000-0005-0000-0000-000053240000}"/>
    <cellStyle name="Normal 2 2 3 3 4 2" xfId="17173" xr:uid="{00000000-0005-0000-0000-000054240000}"/>
    <cellStyle name="Normal 2 2 3 3 4 2 2" xfId="29869" xr:uid="{00000000-0005-0000-0000-000055240000}"/>
    <cellStyle name="Normal 2 2 3 3 4 2 3" xfId="27221" xr:uid="{00000000-0005-0000-0000-000056240000}"/>
    <cellStyle name="Normal 2 2 3 3 4 3" xfId="21127" xr:uid="{00000000-0005-0000-0000-000057240000}"/>
    <cellStyle name="Normal 2 2 3 3 4 3 2" xfId="28384" xr:uid="{00000000-0005-0000-0000-000058240000}"/>
    <cellStyle name="Normal 2 2 3 3 4 4" xfId="24919" xr:uid="{00000000-0005-0000-0000-000059240000}"/>
    <cellStyle name="Normal 2 2 3 3 4 4 2" xfId="30533" xr:uid="{00000000-0005-0000-0000-00005A240000}"/>
    <cellStyle name="Normal 2 2 3 3 4 5" xfId="25796" xr:uid="{00000000-0005-0000-0000-00005B240000}"/>
    <cellStyle name="Normal 2 2 3 3 4 6" xfId="34699" xr:uid="{00000000-0005-0000-0000-00005C240000}"/>
    <cellStyle name="Normal 2 2 3 3 4 7" xfId="38293" xr:uid="{C0F5A332-7419-44DC-BD70-C41F48F6DD76}"/>
    <cellStyle name="Normal 2 2 3 3 4 8" xfId="41847" xr:uid="{622D54D8-9031-4A46-9DD3-0B29EE63BF10}"/>
    <cellStyle name="Normal 2 2 3 3 4 9" xfId="45406" xr:uid="{ADD767D7-FB19-41F4-970C-8EF2C6298B63}"/>
    <cellStyle name="Normal 2 2 3 3 5" xfId="16705" xr:uid="{00000000-0005-0000-0000-00005D240000}"/>
    <cellStyle name="Normal 2 2 3 3 5 2" xfId="28712" xr:uid="{00000000-0005-0000-0000-00005E240000}"/>
    <cellStyle name="Normal 2 2 3 3 5 3" xfId="26089" xr:uid="{00000000-0005-0000-0000-00005F240000}"/>
    <cellStyle name="Normal 2 2 3 3 6" xfId="20663" xr:uid="{00000000-0005-0000-0000-000060240000}"/>
    <cellStyle name="Normal 2 2 3 3 6 2" xfId="28991" xr:uid="{00000000-0005-0000-0000-000061240000}"/>
    <cellStyle name="Normal 2 2 3 3 6 3" xfId="26367" xr:uid="{00000000-0005-0000-0000-000062240000}"/>
    <cellStyle name="Normal 2 2 3 3 7" xfId="24450" xr:uid="{00000000-0005-0000-0000-000063240000}"/>
    <cellStyle name="Normal 2 2 3 3 7 2" xfId="29444" xr:uid="{00000000-0005-0000-0000-000064240000}"/>
    <cellStyle name="Normal 2 2 3 3 7 3" xfId="26803" xr:uid="{00000000-0005-0000-0000-000065240000}"/>
    <cellStyle name="Normal 2 2 3 3 8" xfId="28050" xr:uid="{00000000-0005-0000-0000-000066240000}"/>
    <cellStyle name="Normal 2 2 3 3 9" xfId="30245" xr:uid="{00000000-0005-0000-0000-000067240000}"/>
    <cellStyle name="Normal 2 2 3 4" xfId="7789" xr:uid="{00000000-0005-0000-0000-000068240000}"/>
    <cellStyle name="Normal 2 2 3 4 10" xfId="34238" xr:uid="{00000000-0005-0000-0000-000069240000}"/>
    <cellStyle name="Normal 2 2 3 4 11" xfId="37834" xr:uid="{7091EFED-B646-42A2-A903-CBD2B60EE676}"/>
    <cellStyle name="Normal 2 2 3 4 12" xfId="41383" xr:uid="{7969992B-D13C-479C-BA4E-159CBFA2F0BE}"/>
    <cellStyle name="Normal 2 2 3 4 13" xfId="44947" xr:uid="{DFB90B3D-EAFF-4562-AA07-A6A02B424CF1}"/>
    <cellStyle name="Normal 2 2 3 4 2" xfId="7790" xr:uid="{00000000-0005-0000-0000-00006A240000}"/>
    <cellStyle name="Normal 2 2 3 4 2 10" xfId="37835" xr:uid="{33195656-EA7A-4C9C-A0CE-F3B70161E94F}"/>
    <cellStyle name="Normal 2 2 3 4 2 11" xfId="41384" xr:uid="{E58093A8-E97C-4DA0-8ACE-6B86908FAC92}"/>
    <cellStyle name="Normal 2 2 3 4 2 12" xfId="44948" xr:uid="{ECD0D4F3-35A1-4127-97F9-08CE25784071}"/>
    <cellStyle name="Normal 2 2 3 4 2 2" xfId="10347" xr:uid="{00000000-0005-0000-0000-00006B240000}"/>
    <cellStyle name="Normal 2 2 3 4 2 2 2" xfId="17259" xr:uid="{00000000-0005-0000-0000-00006C240000}"/>
    <cellStyle name="Normal 2 2 3 4 2 2 2 2" xfId="29955" xr:uid="{00000000-0005-0000-0000-00006D240000}"/>
    <cellStyle name="Normal 2 2 3 4 2 2 2 3" xfId="27307" xr:uid="{00000000-0005-0000-0000-00006E240000}"/>
    <cellStyle name="Normal 2 2 3 4 2 2 3" xfId="21213" xr:uid="{00000000-0005-0000-0000-00006F240000}"/>
    <cellStyle name="Normal 2 2 3 4 2 2 3 2" xfId="28472" xr:uid="{00000000-0005-0000-0000-000070240000}"/>
    <cellStyle name="Normal 2 2 3 4 2 2 4" xfId="25005" xr:uid="{00000000-0005-0000-0000-000071240000}"/>
    <cellStyle name="Normal 2 2 3 4 2 2 4 2" xfId="30619" xr:uid="{00000000-0005-0000-0000-000072240000}"/>
    <cellStyle name="Normal 2 2 3 4 2 2 5" xfId="25882" xr:uid="{00000000-0005-0000-0000-000073240000}"/>
    <cellStyle name="Normal 2 2 3 4 2 2 6" xfId="34785" xr:uid="{00000000-0005-0000-0000-000074240000}"/>
    <cellStyle name="Normal 2 2 3 4 2 2 7" xfId="38379" xr:uid="{461E7489-57E2-4757-B99B-4B9E3D0A396F}"/>
    <cellStyle name="Normal 2 2 3 4 2 2 8" xfId="41933" xr:uid="{E5D1C313-7274-4403-BB61-E8A977223817}"/>
    <cellStyle name="Normal 2 2 3 4 2 2 9" xfId="45492" xr:uid="{24820037-3069-4C0E-872E-B80877E1B2CC}"/>
    <cellStyle name="Normal 2 2 3 4 2 3" xfId="16709" xr:uid="{00000000-0005-0000-0000-000075240000}"/>
    <cellStyle name="Normal 2 2 3 4 2 3 2" xfId="28798" xr:uid="{00000000-0005-0000-0000-000076240000}"/>
    <cellStyle name="Normal 2 2 3 4 2 3 3" xfId="26175" xr:uid="{00000000-0005-0000-0000-000077240000}"/>
    <cellStyle name="Normal 2 2 3 4 2 4" xfId="20667" xr:uid="{00000000-0005-0000-0000-000078240000}"/>
    <cellStyle name="Normal 2 2 3 4 2 4 2" xfId="29077" xr:uid="{00000000-0005-0000-0000-000079240000}"/>
    <cellStyle name="Normal 2 2 3 4 2 4 3" xfId="26453" xr:uid="{00000000-0005-0000-0000-00007A240000}"/>
    <cellStyle name="Normal 2 2 3 4 2 5" xfId="24454" xr:uid="{00000000-0005-0000-0000-00007B240000}"/>
    <cellStyle name="Normal 2 2 3 4 2 5 2" xfId="29542" xr:uid="{00000000-0005-0000-0000-00007C240000}"/>
    <cellStyle name="Normal 2 2 3 4 2 5 3" xfId="26899" xr:uid="{00000000-0005-0000-0000-00007D240000}"/>
    <cellStyle name="Normal 2 2 3 4 2 6" xfId="28054" xr:uid="{00000000-0005-0000-0000-00007E240000}"/>
    <cellStyle name="Normal 2 2 3 4 2 7" xfId="30331" xr:uid="{00000000-0005-0000-0000-00007F240000}"/>
    <cellStyle name="Normal 2 2 3 4 2 8" xfId="25339" xr:uid="{00000000-0005-0000-0000-000080240000}"/>
    <cellStyle name="Normal 2 2 3 4 2 9" xfId="34239" xr:uid="{00000000-0005-0000-0000-000081240000}"/>
    <cellStyle name="Normal 2 2 3 4 3" xfId="10237" xr:uid="{00000000-0005-0000-0000-000082240000}"/>
    <cellStyle name="Normal 2 2 3 4 3 2" xfId="17157" xr:uid="{00000000-0005-0000-0000-000083240000}"/>
    <cellStyle name="Normal 2 2 3 4 3 2 2" xfId="29853" xr:uid="{00000000-0005-0000-0000-000084240000}"/>
    <cellStyle name="Normal 2 2 3 4 3 2 3" xfId="27205" xr:uid="{00000000-0005-0000-0000-000085240000}"/>
    <cellStyle name="Normal 2 2 3 4 3 3" xfId="21111" xr:uid="{00000000-0005-0000-0000-000086240000}"/>
    <cellStyle name="Normal 2 2 3 4 3 3 2" xfId="28368" xr:uid="{00000000-0005-0000-0000-000087240000}"/>
    <cellStyle name="Normal 2 2 3 4 3 4" xfId="24903" xr:uid="{00000000-0005-0000-0000-000088240000}"/>
    <cellStyle name="Normal 2 2 3 4 3 4 2" xfId="30517" xr:uid="{00000000-0005-0000-0000-000089240000}"/>
    <cellStyle name="Normal 2 2 3 4 3 5" xfId="25780" xr:uid="{00000000-0005-0000-0000-00008A240000}"/>
    <cellStyle name="Normal 2 2 3 4 3 6" xfId="34683" xr:uid="{00000000-0005-0000-0000-00008B240000}"/>
    <cellStyle name="Normal 2 2 3 4 3 7" xfId="38277" xr:uid="{08F77F67-532A-4DE3-B73D-DB2321C34694}"/>
    <cellStyle name="Normal 2 2 3 4 3 8" xfId="41831" xr:uid="{AB820EE4-7B7C-4D59-BCEA-0142673EB4A6}"/>
    <cellStyle name="Normal 2 2 3 4 3 9" xfId="45390" xr:uid="{63D48314-DD4A-4E2C-88DA-E4B9E4728422}"/>
    <cellStyle name="Normal 2 2 3 4 4" xfId="16708" xr:uid="{00000000-0005-0000-0000-00008C240000}"/>
    <cellStyle name="Normal 2 2 3 4 4 2" xfId="28696" xr:uid="{00000000-0005-0000-0000-00008D240000}"/>
    <cellStyle name="Normal 2 2 3 4 4 3" xfId="26073" xr:uid="{00000000-0005-0000-0000-00008E240000}"/>
    <cellStyle name="Normal 2 2 3 4 5" xfId="20666" xr:uid="{00000000-0005-0000-0000-00008F240000}"/>
    <cellStyle name="Normal 2 2 3 4 5 2" xfId="28975" xr:uid="{00000000-0005-0000-0000-000090240000}"/>
    <cellStyle name="Normal 2 2 3 4 5 3" xfId="26351" xr:uid="{00000000-0005-0000-0000-000091240000}"/>
    <cellStyle name="Normal 2 2 3 4 6" xfId="24453" xr:uid="{00000000-0005-0000-0000-000092240000}"/>
    <cellStyle name="Normal 2 2 3 4 6 2" xfId="29427" xr:uid="{00000000-0005-0000-0000-000093240000}"/>
    <cellStyle name="Normal 2 2 3 4 6 3" xfId="26786" xr:uid="{00000000-0005-0000-0000-000094240000}"/>
    <cellStyle name="Normal 2 2 3 4 7" xfId="28053" xr:uid="{00000000-0005-0000-0000-000095240000}"/>
    <cellStyle name="Normal 2 2 3 4 8" xfId="30229" xr:uid="{00000000-0005-0000-0000-000096240000}"/>
    <cellStyle name="Normal 2 2 3 4 9" xfId="25338" xr:uid="{00000000-0005-0000-0000-000097240000}"/>
    <cellStyle name="Normal 2 2 3 5" xfId="7791" xr:uid="{00000000-0005-0000-0000-000098240000}"/>
    <cellStyle name="Normal 2 2 3 5 10" xfId="37836" xr:uid="{5ED3BC01-EEB9-492B-95C5-E4FE60F587AA}"/>
    <cellStyle name="Normal 2 2 3 5 11" xfId="41385" xr:uid="{94A9F15A-C4CB-4503-B5A6-D395D4DBC233}"/>
    <cellStyle name="Normal 2 2 3 5 12" xfId="44949" xr:uid="{553D5F91-93D1-4768-A68A-26B7CA2EF4FE}"/>
    <cellStyle name="Normal 2 2 3 5 2" xfId="10296" xr:uid="{00000000-0005-0000-0000-000099240000}"/>
    <cellStyle name="Normal 2 2 3 5 2 2" xfId="17208" xr:uid="{00000000-0005-0000-0000-00009A240000}"/>
    <cellStyle name="Normal 2 2 3 5 2 2 2" xfId="29904" xr:uid="{00000000-0005-0000-0000-00009B240000}"/>
    <cellStyle name="Normal 2 2 3 5 2 2 3" xfId="27256" xr:uid="{00000000-0005-0000-0000-00009C240000}"/>
    <cellStyle name="Normal 2 2 3 5 2 3" xfId="21162" xr:uid="{00000000-0005-0000-0000-00009D240000}"/>
    <cellStyle name="Normal 2 2 3 5 2 3 2" xfId="28421" xr:uid="{00000000-0005-0000-0000-00009E240000}"/>
    <cellStyle name="Normal 2 2 3 5 2 4" xfId="24954" xr:uid="{00000000-0005-0000-0000-00009F240000}"/>
    <cellStyle name="Normal 2 2 3 5 2 4 2" xfId="30568" xr:uid="{00000000-0005-0000-0000-0000A0240000}"/>
    <cellStyle name="Normal 2 2 3 5 2 5" xfId="25831" xr:uid="{00000000-0005-0000-0000-0000A1240000}"/>
    <cellStyle name="Normal 2 2 3 5 2 6" xfId="34734" xr:uid="{00000000-0005-0000-0000-0000A2240000}"/>
    <cellStyle name="Normal 2 2 3 5 2 7" xfId="38328" xr:uid="{CA4383D4-D627-47B6-87FF-E49C0F599C77}"/>
    <cellStyle name="Normal 2 2 3 5 2 8" xfId="41882" xr:uid="{A9012E8F-19BF-4217-A3A9-F23572442AD4}"/>
    <cellStyle name="Normal 2 2 3 5 2 9" xfId="45441" xr:uid="{7542731D-4695-42B6-A4C1-31B0CFC85B10}"/>
    <cellStyle name="Normal 2 2 3 5 3" xfId="16710" xr:uid="{00000000-0005-0000-0000-0000A3240000}"/>
    <cellStyle name="Normal 2 2 3 5 3 2" xfId="28747" xr:uid="{00000000-0005-0000-0000-0000A4240000}"/>
    <cellStyle name="Normal 2 2 3 5 3 3" xfId="26124" xr:uid="{00000000-0005-0000-0000-0000A5240000}"/>
    <cellStyle name="Normal 2 2 3 5 4" xfId="20668" xr:uid="{00000000-0005-0000-0000-0000A6240000}"/>
    <cellStyle name="Normal 2 2 3 5 4 2" xfId="29026" xr:uid="{00000000-0005-0000-0000-0000A7240000}"/>
    <cellStyle name="Normal 2 2 3 5 4 3" xfId="26402" xr:uid="{00000000-0005-0000-0000-0000A8240000}"/>
    <cellStyle name="Normal 2 2 3 5 5" xfId="24455" xr:uid="{00000000-0005-0000-0000-0000A9240000}"/>
    <cellStyle name="Normal 2 2 3 5 5 2" xfId="29491" xr:uid="{00000000-0005-0000-0000-0000AA240000}"/>
    <cellStyle name="Normal 2 2 3 5 5 3" xfId="26848" xr:uid="{00000000-0005-0000-0000-0000AB240000}"/>
    <cellStyle name="Normal 2 2 3 5 6" xfId="28055" xr:uid="{00000000-0005-0000-0000-0000AC240000}"/>
    <cellStyle name="Normal 2 2 3 5 7" xfId="30280" xr:uid="{00000000-0005-0000-0000-0000AD240000}"/>
    <cellStyle name="Normal 2 2 3 5 8" xfId="25340" xr:uid="{00000000-0005-0000-0000-0000AE240000}"/>
    <cellStyle name="Normal 2 2 3 5 9" xfId="34240" xr:uid="{00000000-0005-0000-0000-0000AF240000}"/>
    <cellStyle name="Normal 2 2 3 6" xfId="7792" xr:uid="{00000000-0005-0000-0000-0000B0240000}"/>
    <cellStyle name="Normal 2 2 3 6 10" xfId="37837" xr:uid="{4DE0015B-AAC6-4E9B-9DEA-7435D0AE576E}"/>
    <cellStyle name="Normal 2 2 3 6 11" xfId="41386" xr:uid="{7AD65334-D60F-4DF8-9B47-50CD358FC207}"/>
    <cellStyle name="Normal 2 2 3 6 12" xfId="44950" xr:uid="{60DC65CE-FA28-4AC8-BB47-0464FF0EEE40}"/>
    <cellStyle name="Normal 2 2 3 6 2" xfId="10419" xr:uid="{00000000-0005-0000-0000-0000B1240000}"/>
    <cellStyle name="Normal 2 2 3 6 2 2" xfId="17327" xr:uid="{00000000-0005-0000-0000-0000B2240000}"/>
    <cellStyle name="Normal 2 2 3 6 2 2 2" xfId="30023" xr:uid="{00000000-0005-0000-0000-0000B3240000}"/>
    <cellStyle name="Normal 2 2 3 6 2 2 3" xfId="27377" xr:uid="{00000000-0005-0000-0000-0000B4240000}"/>
    <cellStyle name="Normal 2 2 3 6 2 3" xfId="21281" xr:uid="{00000000-0005-0000-0000-0000B5240000}"/>
    <cellStyle name="Normal 2 2 3 6 2 3 2" xfId="28544" xr:uid="{00000000-0005-0000-0000-0000B6240000}"/>
    <cellStyle name="Normal 2 2 3 6 2 4" xfId="25073" xr:uid="{00000000-0005-0000-0000-0000B7240000}"/>
    <cellStyle name="Normal 2 2 3 6 2 4 2" xfId="30687" xr:uid="{00000000-0005-0000-0000-0000B8240000}"/>
    <cellStyle name="Normal 2 2 3 6 2 5" xfId="25950" xr:uid="{00000000-0005-0000-0000-0000B9240000}"/>
    <cellStyle name="Normal 2 2 3 6 2 6" xfId="34853" xr:uid="{00000000-0005-0000-0000-0000BA240000}"/>
    <cellStyle name="Normal 2 2 3 6 2 7" xfId="38447" xr:uid="{3EF1068F-635E-40F2-9DE6-2ACFB26341B9}"/>
    <cellStyle name="Normal 2 2 3 6 2 8" xfId="42001" xr:uid="{0406E1F7-C957-4C6E-B31C-228ED1A91856}"/>
    <cellStyle name="Normal 2 2 3 6 2 9" xfId="45560" xr:uid="{50359653-4044-449F-AED6-2F2012F7136F}"/>
    <cellStyle name="Normal 2 2 3 6 3" xfId="16711" xr:uid="{00000000-0005-0000-0000-0000BB240000}"/>
    <cellStyle name="Normal 2 2 3 6 3 2" xfId="28866" xr:uid="{00000000-0005-0000-0000-0000BC240000}"/>
    <cellStyle name="Normal 2 2 3 6 3 3" xfId="26243" xr:uid="{00000000-0005-0000-0000-0000BD240000}"/>
    <cellStyle name="Normal 2 2 3 6 4" xfId="20669" xr:uid="{00000000-0005-0000-0000-0000BE240000}"/>
    <cellStyle name="Normal 2 2 3 6 4 2" xfId="29145" xr:uid="{00000000-0005-0000-0000-0000BF240000}"/>
    <cellStyle name="Normal 2 2 3 6 4 3" xfId="26521" xr:uid="{00000000-0005-0000-0000-0000C0240000}"/>
    <cellStyle name="Normal 2 2 3 6 5" xfId="24456" xr:uid="{00000000-0005-0000-0000-0000C1240000}"/>
    <cellStyle name="Normal 2 2 3 6 5 2" xfId="29629" xr:uid="{00000000-0005-0000-0000-0000C2240000}"/>
    <cellStyle name="Normal 2 2 3 6 5 3" xfId="26977" xr:uid="{00000000-0005-0000-0000-0000C3240000}"/>
    <cellStyle name="Normal 2 2 3 6 6" xfId="28056" xr:uid="{00000000-0005-0000-0000-0000C4240000}"/>
    <cellStyle name="Normal 2 2 3 6 7" xfId="30399" xr:uid="{00000000-0005-0000-0000-0000C5240000}"/>
    <cellStyle name="Normal 2 2 3 6 8" xfId="25341" xr:uid="{00000000-0005-0000-0000-0000C6240000}"/>
    <cellStyle name="Normal 2 2 3 6 9" xfId="34241" xr:uid="{00000000-0005-0000-0000-0000C7240000}"/>
    <cellStyle name="Normal 2 2 3 7" xfId="8386" xr:uid="{00000000-0005-0000-0000-0000C8240000}"/>
    <cellStyle name="Normal 2 2 30" xfId="1980" xr:uid="{00000000-0005-0000-0000-0000C9240000}"/>
    <cellStyle name="Normal 2 2 31" xfId="1981" xr:uid="{00000000-0005-0000-0000-0000CA240000}"/>
    <cellStyle name="Normal 2 2 31 10" xfId="37760" xr:uid="{F197E49B-706B-4545-8B1C-953E9B8C50CD}"/>
    <cellStyle name="Normal 2 2 31 11" xfId="41299" xr:uid="{FD1A5568-47A0-4223-8F26-F508018355B9}"/>
    <cellStyle name="Normal 2 2 31 12" xfId="44875" xr:uid="{AE90DA99-12B1-4723-9CDE-07E364A4F54B}"/>
    <cellStyle name="Normal 2 2 31 2" xfId="10216" xr:uid="{00000000-0005-0000-0000-0000CB240000}"/>
    <cellStyle name="Normal 2 2 31 2 2" xfId="17141" xr:uid="{00000000-0005-0000-0000-0000CC240000}"/>
    <cellStyle name="Normal 2 2 31 2 2 2" xfId="29838" xr:uid="{00000000-0005-0000-0000-0000CD240000}"/>
    <cellStyle name="Normal 2 2 31 2 2 3" xfId="27190" xr:uid="{00000000-0005-0000-0000-0000CE240000}"/>
    <cellStyle name="Normal 2 2 31 2 3" xfId="21096" xr:uid="{00000000-0005-0000-0000-0000CF240000}"/>
    <cellStyle name="Normal 2 2 31 2 3 2" xfId="28353" xr:uid="{00000000-0005-0000-0000-0000D0240000}"/>
    <cellStyle name="Normal 2 2 31 2 4" xfId="24888" xr:uid="{00000000-0005-0000-0000-0000D1240000}"/>
    <cellStyle name="Normal 2 2 31 2 4 2" xfId="30502" xr:uid="{00000000-0005-0000-0000-0000D2240000}"/>
    <cellStyle name="Normal 2 2 31 2 5" xfId="25765" xr:uid="{00000000-0005-0000-0000-0000D3240000}"/>
    <cellStyle name="Normal 2 2 31 2 6" xfId="34668" xr:uid="{00000000-0005-0000-0000-0000D4240000}"/>
    <cellStyle name="Normal 2 2 31 2 7" xfId="38262" xr:uid="{9CB282F9-6161-46EC-8E45-E7DBBBB22B66}"/>
    <cellStyle name="Normal 2 2 31 2 8" xfId="41816" xr:uid="{6F68585F-5D35-453B-B429-46C3F7566F24}"/>
    <cellStyle name="Normal 2 2 31 2 9" xfId="45375" xr:uid="{D773294A-423F-44F4-AE52-63C24C594D0E}"/>
    <cellStyle name="Normal 2 2 31 3" xfId="7625" xr:uid="{00000000-0005-0000-0000-0000D5240000}"/>
    <cellStyle name="Normal 2 2 31 3 2" xfId="28681" xr:uid="{00000000-0005-0000-0000-0000D6240000}"/>
    <cellStyle name="Normal 2 2 31 3 3" xfId="26058" xr:uid="{00000000-0005-0000-0000-0000D7240000}"/>
    <cellStyle name="Normal 2 2 31 4" xfId="16625" xr:uid="{00000000-0005-0000-0000-0000D8240000}"/>
    <cellStyle name="Normal 2 2 31 4 2" xfId="28960" xr:uid="{00000000-0005-0000-0000-0000D9240000}"/>
    <cellStyle name="Normal 2 2 31 4 3" xfId="26336" xr:uid="{00000000-0005-0000-0000-0000DA240000}"/>
    <cellStyle name="Normal 2 2 31 5" xfId="20592" xr:uid="{00000000-0005-0000-0000-0000DB240000}"/>
    <cellStyle name="Normal 2 2 31 5 2" xfId="29409" xr:uid="{00000000-0005-0000-0000-0000DC240000}"/>
    <cellStyle name="Normal 2 2 31 5 3" xfId="26769" xr:uid="{00000000-0005-0000-0000-0000DD240000}"/>
    <cellStyle name="Normal 2 2 31 6" xfId="24366" xr:uid="{00000000-0005-0000-0000-0000DE240000}"/>
    <cellStyle name="Normal 2 2 31 6 2" xfId="27931" xr:uid="{00000000-0005-0000-0000-0000DF240000}"/>
    <cellStyle name="Normal 2 2 31 7" xfId="30214" xr:uid="{00000000-0005-0000-0000-0000E0240000}"/>
    <cellStyle name="Normal 2 2 31 8" xfId="25265" xr:uid="{00000000-0005-0000-0000-0000E1240000}"/>
    <cellStyle name="Normal 2 2 31 9" xfId="34164" xr:uid="{00000000-0005-0000-0000-0000E2240000}"/>
    <cellStyle name="Normal 2 2 32" xfId="1982" xr:uid="{00000000-0005-0000-0000-0000E3240000}"/>
    <cellStyle name="Normal 2 2 32 2" xfId="10220" xr:uid="{00000000-0005-0000-0000-0000E4240000}"/>
    <cellStyle name="Normal 2 2 33" xfId="1983" xr:uid="{00000000-0005-0000-0000-0000E5240000}"/>
    <cellStyle name="Normal 2 2 33 2" xfId="10414" xr:uid="{00000000-0005-0000-0000-0000E6240000}"/>
    <cellStyle name="Normal 2 2 33 2 2" xfId="17323" xr:uid="{00000000-0005-0000-0000-0000E7240000}"/>
    <cellStyle name="Normal 2 2 33 2 2 2" xfId="30019" xr:uid="{00000000-0005-0000-0000-0000E8240000}"/>
    <cellStyle name="Normal 2 2 33 2 2 3" xfId="27373" xr:uid="{00000000-0005-0000-0000-0000E9240000}"/>
    <cellStyle name="Normal 2 2 33 2 3" xfId="21277" xr:uid="{00000000-0005-0000-0000-0000EA240000}"/>
    <cellStyle name="Normal 2 2 33 2 3 2" xfId="28539" xr:uid="{00000000-0005-0000-0000-0000EB240000}"/>
    <cellStyle name="Normal 2 2 33 2 4" xfId="25069" xr:uid="{00000000-0005-0000-0000-0000EC240000}"/>
    <cellStyle name="Normal 2 2 33 2 4 2" xfId="30683" xr:uid="{00000000-0005-0000-0000-0000ED240000}"/>
    <cellStyle name="Normal 2 2 33 2 5" xfId="25946" xr:uid="{00000000-0005-0000-0000-0000EE240000}"/>
    <cellStyle name="Normal 2 2 33 2 6" xfId="34849" xr:uid="{00000000-0005-0000-0000-0000EF240000}"/>
    <cellStyle name="Normal 2 2 33 2 7" xfId="38443" xr:uid="{A8070B36-11E2-4E02-8D1D-74388D29D9D2}"/>
    <cellStyle name="Normal 2 2 33 2 8" xfId="41997" xr:uid="{D22719EA-5203-4F4B-9219-877D0A78877B}"/>
    <cellStyle name="Normal 2 2 33 2 9" xfId="45556" xr:uid="{D91D11AA-3A1E-4DD7-9836-B4DB6A0A5BE4}"/>
    <cellStyle name="Normal 2 2 33 3" xfId="26239" xr:uid="{00000000-0005-0000-0000-0000F0240000}"/>
    <cellStyle name="Normal 2 2 33 3 2" xfId="28862" xr:uid="{00000000-0005-0000-0000-0000F1240000}"/>
    <cellStyle name="Normal 2 2 33 4" xfId="26517" xr:uid="{00000000-0005-0000-0000-0000F2240000}"/>
    <cellStyle name="Normal 2 2 33 4 2" xfId="29141" xr:uid="{00000000-0005-0000-0000-0000F3240000}"/>
    <cellStyle name="Normal 2 2 33 5" xfId="26972" xr:uid="{00000000-0005-0000-0000-0000F4240000}"/>
    <cellStyle name="Normal 2 2 33 5 2" xfId="29623" xr:uid="{00000000-0005-0000-0000-0000F5240000}"/>
    <cellStyle name="Normal 2 2 33 6" xfId="27932" xr:uid="{00000000-0005-0000-0000-0000F6240000}"/>
    <cellStyle name="Normal 2 2 33 7" xfId="30395" xr:uid="{00000000-0005-0000-0000-0000F7240000}"/>
    <cellStyle name="Normal 2 2 34" xfId="13694" xr:uid="{00000000-0005-0000-0000-0000F8240000}"/>
    <cellStyle name="Normal 2 2 34 2" xfId="17437" xr:uid="{00000000-0005-0000-0000-0000F9240000}"/>
    <cellStyle name="Normal 2 2 34 3" xfId="21389" xr:uid="{00000000-0005-0000-0000-0000FA240000}"/>
    <cellStyle name="Normal 2 2 34 4" xfId="25195" xr:uid="{00000000-0005-0000-0000-0000FB240000}"/>
    <cellStyle name="Normal 2 2 34 5" xfId="34961" xr:uid="{00000000-0005-0000-0000-0000FC240000}"/>
    <cellStyle name="Normal 2 2 34 6" xfId="38555" xr:uid="{109760B8-0B8F-4A51-9D75-C1B524DBCB23}"/>
    <cellStyle name="Normal 2 2 34 7" xfId="42122" xr:uid="{56BF0648-6D21-40AC-B403-625B0A188F3C}"/>
    <cellStyle name="Normal 2 2 34 8" xfId="45668" xr:uid="{EE7E2595-11D6-456C-9910-AD56992927D7}"/>
    <cellStyle name="Normal 2 2 35" xfId="4688" xr:uid="{00000000-0005-0000-0000-0000FD240000}"/>
    <cellStyle name="Normal 2 2 36" xfId="4664" xr:uid="{00000000-0005-0000-0000-0000FE240000}"/>
    <cellStyle name="Normal 2 2 37" xfId="13878" xr:uid="{00000000-0005-0000-0000-0000FF240000}"/>
    <cellStyle name="Normal 2 2 38" xfId="17841" xr:uid="{00000000-0005-0000-0000-000000250000}"/>
    <cellStyle name="Normal 2 2 39" xfId="21625" xr:uid="{00000000-0005-0000-0000-000001250000}"/>
    <cellStyle name="Normal 2 2 4" xfId="279" xr:uid="{00000000-0005-0000-0000-000002250000}"/>
    <cellStyle name="Normal 2 2 4 2" xfId="1984" xr:uid="{00000000-0005-0000-0000-000003250000}"/>
    <cellStyle name="Normal 2 2 4 2 10" xfId="30264" xr:uid="{00000000-0005-0000-0000-000004250000}"/>
    <cellStyle name="Normal 2 2 4 2 11" xfId="25342" xr:uid="{00000000-0005-0000-0000-000005250000}"/>
    <cellStyle name="Normal 2 2 4 2 12" xfId="34242" xr:uid="{00000000-0005-0000-0000-000006250000}"/>
    <cellStyle name="Normal 2 2 4 2 13" xfId="37838" xr:uid="{06A89DCB-4EC0-44D8-B6D1-BBBCC5477196}"/>
    <cellStyle name="Normal 2 2 4 2 14" xfId="41387" xr:uid="{AE2C98EE-310F-426F-B161-2B0C020014F2}"/>
    <cellStyle name="Normal 2 2 4 2 15" xfId="44951" xr:uid="{79FD5C6C-1722-43BE-80E7-3BA77E534819}"/>
    <cellStyle name="Normal 2 2 4 2 2" xfId="7794" xr:uid="{00000000-0005-0000-0000-000007250000}"/>
    <cellStyle name="Normal 2 2 4 2 2 10" xfId="37839" xr:uid="{D3FEDD2A-CBAA-43A2-B6E4-7879711CB954}"/>
    <cellStyle name="Normal 2 2 4 2 2 11" xfId="41388" xr:uid="{54662FEF-2820-4F05-87B1-A127E5479962}"/>
    <cellStyle name="Normal 2 2 4 2 2 12" xfId="44952" xr:uid="{4238C8DF-41AC-4FB2-914A-F955F55B9FFB}"/>
    <cellStyle name="Normal 2 2 4 2 2 2" xfId="10382" xr:uid="{00000000-0005-0000-0000-000008250000}"/>
    <cellStyle name="Normal 2 2 4 2 2 2 2" xfId="17294" xr:uid="{00000000-0005-0000-0000-000009250000}"/>
    <cellStyle name="Normal 2 2 4 2 2 2 2 2" xfId="29990" xr:uid="{00000000-0005-0000-0000-00000A250000}"/>
    <cellStyle name="Normal 2 2 4 2 2 2 2 3" xfId="27342" xr:uid="{00000000-0005-0000-0000-00000B250000}"/>
    <cellStyle name="Normal 2 2 4 2 2 2 3" xfId="21248" xr:uid="{00000000-0005-0000-0000-00000C250000}"/>
    <cellStyle name="Normal 2 2 4 2 2 2 3 2" xfId="28507" xr:uid="{00000000-0005-0000-0000-00000D250000}"/>
    <cellStyle name="Normal 2 2 4 2 2 2 4" xfId="25040" xr:uid="{00000000-0005-0000-0000-00000E250000}"/>
    <cellStyle name="Normal 2 2 4 2 2 2 4 2" xfId="30654" xr:uid="{00000000-0005-0000-0000-00000F250000}"/>
    <cellStyle name="Normal 2 2 4 2 2 2 5" xfId="25917" xr:uid="{00000000-0005-0000-0000-000010250000}"/>
    <cellStyle name="Normal 2 2 4 2 2 2 6" xfId="34820" xr:uid="{00000000-0005-0000-0000-000011250000}"/>
    <cellStyle name="Normal 2 2 4 2 2 2 7" xfId="38414" xr:uid="{C77CC215-9C83-4E48-98E6-29C4BFEDC0F9}"/>
    <cellStyle name="Normal 2 2 4 2 2 2 8" xfId="41968" xr:uid="{4B79039B-21DE-42D4-A2EF-4A1B315C6E38}"/>
    <cellStyle name="Normal 2 2 4 2 2 2 9" xfId="45527" xr:uid="{2D32280B-1F83-4C3B-95B9-5E83F9C22608}"/>
    <cellStyle name="Normal 2 2 4 2 2 3" xfId="16713" xr:uid="{00000000-0005-0000-0000-000012250000}"/>
    <cellStyle name="Normal 2 2 4 2 2 3 2" xfId="28833" xr:uid="{00000000-0005-0000-0000-000013250000}"/>
    <cellStyle name="Normal 2 2 4 2 2 3 3" xfId="26210" xr:uid="{00000000-0005-0000-0000-000014250000}"/>
    <cellStyle name="Normal 2 2 4 2 2 4" xfId="20671" xr:uid="{00000000-0005-0000-0000-000015250000}"/>
    <cellStyle name="Normal 2 2 4 2 2 4 2" xfId="29112" xr:uid="{00000000-0005-0000-0000-000016250000}"/>
    <cellStyle name="Normal 2 2 4 2 2 4 3" xfId="26488" xr:uid="{00000000-0005-0000-0000-000017250000}"/>
    <cellStyle name="Normal 2 2 4 2 2 5" xfId="24458" xr:uid="{00000000-0005-0000-0000-000018250000}"/>
    <cellStyle name="Normal 2 2 4 2 2 5 2" xfId="29577" xr:uid="{00000000-0005-0000-0000-000019250000}"/>
    <cellStyle name="Normal 2 2 4 2 2 5 3" xfId="26934" xr:uid="{00000000-0005-0000-0000-00001A250000}"/>
    <cellStyle name="Normal 2 2 4 2 2 6" xfId="28058" xr:uid="{00000000-0005-0000-0000-00001B250000}"/>
    <cellStyle name="Normal 2 2 4 2 2 7" xfId="30366" xr:uid="{00000000-0005-0000-0000-00001C250000}"/>
    <cellStyle name="Normal 2 2 4 2 2 8" xfId="25343" xr:uid="{00000000-0005-0000-0000-00001D250000}"/>
    <cellStyle name="Normal 2 2 4 2 2 9" xfId="34243" xr:uid="{00000000-0005-0000-0000-00001E250000}"/>
    <cellStyle name="Normal 2 2 4 2 3" xfId="7795" xr:uid="{00000000-0005-0000-0000-00001F250000}"/>
    <cellStyle name="Normal 2 2 4 2 3 10" xfId="37840" xr:uid="{664E752A-0C9B-447D-B710-F63719028C2A}"/>
    <cellStyle name="Normal 2 2 4 2 3 11" xfId="41389" xr:uid="{7005E7A8-A0C6-4145-BAC0-1534A2DC3D74}"/>
    <cellStyle name="Normal 2 2 4 2 3 12" xfId="44953" xr:uid="{CA4B6F19-370B-40ED-8C99-F0973975F5A2}"/>
    <cellStyle name="Normal 2 2 4 2 3 2" xfId="10331" xr:uid="{00000000-0005-0000-0000-000020250000}"/>
    <cellStyle name="Normal 2 2 4 2 3 2 2" xfId="17243" xr:uid="{00000000-0005-0000-0000-000021250000}"/>
    <cellStyle name="Normal 2 2 4 2 3 2 2 2" xfId="29939" xr:uid="{00000000-0005-0000-0000-000022250000}"/>
    <cellStyle name="Normal 2 2 4 2 3 2 2 3" xfId="27291" xr:uid="{00000000-0005-0000-0000-000023250000}"/>
    <cellStyle name="Normal 2 2 4 2 3 2 3" xfId="21197" xr:uid="{00000000-0005-0000-0000-000024250000}"/>
    <cellStyle name="Normal 2 2 4 2 3 2 3 2" xfId="28456" xr:uid="{00000000-0005-0000-0000-000025250000}"/>
    <cellStyle name="Normal 2 2 4 2 3 2 4" xfId="24989" xr:uid="{00000000-0005-0000-0000-000026250000}"/>
    <cellStyle name="Normal 2 2 4 2 3 2 4 2" xfId="30603" xr:uid="{00000000-0005-0000-0000-000027250000}"/>
    <cellStyle name="Normal 2 2 4 2 3 2 5" xfId="25866" xr:uid="{00000000-0005-0000-0000-000028250000}"/>
    <cellStyle name="Normal 2 2 4 2 3 2 6" xfId="34769" xr:uid="{00000000-0005-0000-0000-000029250000}"/>
    <cellStyle name="Normal 2 2 4 2 3 2 7" xfId="38363" xr:uid="{8A32C547-148F-4766-A422-1C20B1C6A63D}"/>
    <cellStyle name="Normal 2 2 4 2 3 2 8" xfId="41917" xr:uid="{8FD4EB33-0C7B-4A18-B99F-53FF5708224D}"/>
    <cellStyle name="Normal 2 2 4 2 3 2 9" xfId="45476" xr:uid="{93E8D156-35A5-49EF-B665-B5BD395D57F7}"/>
    <cellStyle name="Normal 2 2 4 2 3 3" xfId="16714" xr:uid="{00000000-0005-0000-0000-00002A250000}"/>
    <cellStyle name="Normal 2 2 4 2 3 3 2" xfId="28782" xr:uid="{00000000-0005-0000-0000-00002B250000}"/>
    <cellStyle name="Normal 2 2 4 2 3 3 3" xfId="26159" xr:uid="{00000000-0005-0000-0000-00002C250000}"/>
    <cellStyle name="Normal 2 2 4 2 3 4" xfId="20672" xr:uid="{00000000-0005-0000-0000-00002D250000}"/>
    <cellStyle name="Normal 2 2 4 2 3 4 2" xfId="29061" xr:uid="{00000000-0005-0000-0000-00002E250000}"/>
    <cellStyle name="Normal 2 2 4 2 3 4 3" xfId="26437" xr:uid="{00000000-0005-0000-0000-00002F250000}"/>
    <cellStyle name="Normal 2 2 4 2 3 5" xfId="24459" xr:uid="{00000000-0005-0000-0000-000030250000}"/>
    <cellStyle name="Normal 2 2 4 2 3 5 2" xfId="29526" xr:uid="{00000000-0005-0000-0000-000031250000}"/>
    <cellStyle name="Normal 2 2 4 2 3 5 3" xfId="26883" xr:uid="{00000000-0005-0000-0000-000032250000}"/>
    <cellStyle name="Normal 2 2 4 2 3 6" xfId="28059" xr:uid="{00000000-0005-0000-0000-000033250000}"/>
    <cellStyle name="Normal 2 2 4 2 3 7" xfId="30315" xr:uid="{00000000-0005-0000-0000-000034250000}"/>
    <cellStyle name="Normal 2 2 4 2 3 8" xfId="25344" xr:uid="{00000000-0005-0000-0000-000035250000}"/>
    <cellStyle name="Normal 2 2 4 2 3 9" xfId="34244" xr:uid="{00000000-0005-0000-0000-000036250000}"/>
    <cellStyle name="Normal 2 2 4 2 4" xfId="7796" xr:uid="{00000000-0005-0000-0000-000037250000}"/>
    <cellStyle name="Normal 2 2 4 2 4 10" xfId="37841" xr:uid="{2138B557-7662-41CC-A9A7-418F9FD9AEAA}"/>
    <cellStyle name="Normal 2 2 4 2 4 11" xfId="41390" xr:uid="{6B66AC66-80A0-4C18-91D7-7383B83D068C}"/>
    <cellStyle name="Normal 2 2 4 2 4 12" xfId="44954" xr:uid="{782AD4C4-956B-42BD-ADAB-E9E702666217}"/>
    <cellStyle name="Normal 2 2 4 2 4 2" xfId="10433" xr:uid="{00000000-0005-0000-0000-000038250000}"/>
    <cellStyle name="Normal 2 2 4 2 4 2 2" xfId="17341" xr:uid="{00000000-0005-0000-0000-000039250000}"/>
    <cellStyle name="Normal 2 2 4 2 4 2 2 2" xfId="30037" xr:uid="{00000000-0005-0000-0000-00003A250000}"/>
    <cellStyle name="Normal 2 2 4 2 4 2 2 3" xfId="27391" xr:uid="{00000000-0005-0000-0000-00003B250000}"/>
    <cellStyle name="Normal 2 2 4 2 4 2 3" xfId="21295" xr:uid="{00000000-0005-0000-0000-00003C250000}"/>
    <cellStyle name="Normal 2 2 4 2 4 2 3 2" xfId="28558" xr:uid="{00000000-0005-0000-0000-00003D250000}"/>
    <cellStyle name="Normal 2 2 4 2 4 2 4" xfId="25087" xr:uid="{00000000-0005-0000-0000-00003E250000}"/>
    <cellStyle name="Normal 2 2 4 2 4 2 4 2" xfId="30701" xr:uid="{00000000-0005-0000-0000-00003F250000}"/>
    <cellStyle name="Normal 2 2 4 2 4 2 5" xfId="25964" xr:uid="{00000000-0005-0000-0000-000040250000}"/>
    <cellStyle name="Normal 2 2 4 2 4 2 6" xfId="34867" xr:uid="{00000000-0005-0000-0000-000041250000}"/>
    <cellStyle name="Normal 2 2 4 2 4 2 7" xfId="38461" xr:uid="{763EFA2D-5EC6-4A41-A3AA-F055F86C3825}"/>
    <cellStyle name="Normal 2 2 4 2 4 2 8" xfId="42015" xr:uid="{263B9570-8C79-4A01-BD6C-83B3F7D634B8}"/>
    <cellStyle name="Normal 2 2 4 2 4 2 9" xfId="45574" xr:uid="{62A2E1D6-B580-4E04-B01E-B121D24191F0}"/>
    <cellStyle name="Normal 2 2 4 2 4 3" xfId="16715" xr:uid="{00000000-0005-0000-0000-000042250000}"/>
    <cellStyle name="Normal 2 2 4 2 4 3 2" xfId="28880" xr:uid="{00000000-0005-0000-0000-000043250000}"/>
    <cellStyle name="Normal 2 2 4 2 4 3 3" xfId="26257" xr:uid="{00000000-0005-0000-0000-000044250000}"/>
    <cellStyle name="Normal 2 2 4 2 4 4" xfId="20673" xr:uid="{00000000-0005-0000-0000-000045250000}"/>
    <cellStyle name="Normal 2 2 4 2 4 4 2" xfId="29159" xr:uid="{00000000-0005-0000-0000-000046250000}"/>
    <cellStyle name="Normal 2 2 4 2 4 4 3" xfId="26535" xr:uid="{00000000-0005-0000-0000-000047250000}"/>
    <cellStyle name="Normal 2 2 4 2 4 5" xfId="24460" xr:uid="{00000000-0005-0000-0000-000048250000}"/>
    <cellStyle name="Normal 2 2 4 2 4 5 2" xfId="29645" xr:uid="{00000000-0005-0000-0000-000049250000}"/>
    <cellStyle name="Normal 2 2 4 2 4 5 3" xfId="26993" xr:uid="{00000000-0005-0000-0000-00004A250000}"/>
    <cellStyle name="Normal 2 2 4 2 4 6" xfId="28060" xr:uid="{00000000-0005-0000-0000-00004B250000}"/>
    <cellStyle name="Normal 2 2 4 2 4 7" xfId="30413" xr:uid="{00000000-0005-0000-0000-00004C250000}"/>
    <cellStyle name="Normal 2 2 4 2 4 8" xfId="25345" xr:uid="{00000000-0005-0000-0000-00004D250000}"/>
    <cellStyle name="Normal 2 2 4 2 4 9" xfId="34245" xr:uid="{00000000-0005-0000-0000-00004E250000}"/>
    <cellStyle name="Normal 2 2 4 2 5" xfId="10276" xr:uid="{00000000-0005-0000-0000-00004F250000}"/>
    <cellStyle name="Normal 2 2 4 2 5 2" xfId="17192" xr:uid="{00000000-0005-0000-0000-000050250000}"/>
    <cellStyle name="Normal 2 2 4 2 5 2 2" xfId="29888" xr:uid="{00000000-0005-0000-0000-000051250000}"/>
    <cellStyle name="Normal 2 2 4 2 5 2 3" xfId="27240" xr:uid="{00000000-0005-0000-0000-000052250000}"/>
    <cellStyle name="Normal 2 2 4 2 5 3" xfId="21146" xr:uid="{00000000-0005-0000-0000-000053250000}"/>
    <cellStyle name="Normal 2 2 4 2 5 3 2" xfId="28403" xr:uid="{00000000-0005-0000-0000-000054250000}"/>
    <cellStyle name="Normal 2 2 4 2 5 4" xfId="24938" xr:uid="{00000000-0005-0000-0000-000055250000}"/>
    <cellStyle name="Normal 2 2 4 2 5 4 2" xfId="30552" xr:uid="{00000000-0005-0000-0000-000056250000}"/>
    <cellStyle name="Normal 2 2 4 2 5 5" xfId="25815" xr:uid="{00000000-0005-0000-0000-000057250000}"/>
    <cellStyle name="Normal 2 2 4 2 5 6" xfId="34718" xr:uid="{00000000-0005-0000-0000-000058250000}"/>
    <cellStyle name="Normal 2 2 4 2 5 7" xfId="38312" xr:uid="{F1E322DA-8773-4FC6-B4F6-28EB1C4FDACA}"/>
    <cellStyle name="Normal 2 2 4 2 5 8" xfId="41866" xr:uid="{4A3F676B-0759-42DF-9DD4-7E1872CEA284}"/>
    <cellStyle name="Normal 2 2 4 2 5 9" xfId="45425" xr:uid="{BF879832-3203-49D4-825D-3B8C2423FF5B}"/>
    <cellStyle name="Normal 2 2 4 2 6" xfId="7793" xr:uid="{00000000-0005-0000-0000-000059250000}"/>
    <cellStyle name="Normal 2 2 4 2 6 2" xfId="28731" xr:uid="{00000000-0005-0000-0000-00005A250000}"/>
    <cellStyle name="Normal 2 2 4 2 6 3" xfId="26108" xr:uid="{00000000-0005-0000-0000-00005B250000}"/>
    <cellStyle name="Normal 2 2 4 2 7" xfId="16712" xr:uid="{00000000-0005-0000-0000-00005C250000}"/>
    <cellStyle name="Normal 2 2 4 2 7 2" xfId="29010" xr:uid="{00000000-0005-0000-0000-00005D250000}"/>
    <cellStyle name="Normal 2 2 4 2 7 3" xfId="26386" xr:uid="{00000000-0005-0000-0000-00005E250000}"/>
    <cellStyle name="Normal 2 2 4 2 8" xfId="20670" xr:uid="{00000000-0005-0000-0000-00005F250000}"/>
    <cellStyle name="Normal 2 2 4 2 8 2" xfId="29466" xr:uid="{00000000-0005-0000-0000-000060250000}"/>
    <cellStyle name="Normal 2 2 4 2 8 3" xfId="26824" xr:uid="{00000000-0005-0000-0000-000061250000}"/>
    <cellStyle name="Normal 2 2 4 2 9" xfId="24457" xr:uid="{00000000-0005-0000-0000-000062250000}"/>
    <cellStyle name="Normal 2 2 4 2 9 2" xfId="28057" xr:uid="{00000000-0005-0000-0000-000063250000}"/>
    <cellStyle name="Normal 2 2 4 3" xfId="7797" xr:uid="{00000000-0005-0000-0000-000064250000}"/>
    <cellStyle name="Normal 2 2 4 3 10" xfId="25346" xr:uid="{00000000-0005-0000-0000-000065250000}"/>
    <cellStyle name="Normal 2 2 4 3 11" xfId="34246" xr:uid="{00000000-0005-0000-0000-000066250000}"/>
    <cellStyle name="Normal 2 2 4 3 12" xfId="37842" xr:uid="{E57DCD5C-8D4D-45AD-9CC0-34F4A96D4CFD}"/>
    <cellStyle name="Normal 2 2 4 3 13" xfId="41391" xr:uid="{17473D27-5684-46F6-9FC7-8E9EBDF2F99D}"/>
    <cellStyle name="Normal 2 2 4 3 14" xfId="44955" xr:uid="{8F9DB54C-9CDA-4ADF-B40C-B8F43AE55B08}"/>
    <cellStyle name="Normal 2 2 4 3 2" xfId="7798" xr:uid="{00000000-0005-0000-0000-000067250000}"/>
    <cellStyle name="Normal 2 2 4 3 2 10" xfId="37843" xr:uid="{BEEDDD0A-6B86-4E7D-B55E-6E42FB4489F7}"/>
    <cellStyle name="Normal 2 2 4 3 2 11" xfId="41392" xr:uid="{C86F73A0-B096-49EB-AC91-B2CBD08F4217}"/>
    <cellStyle name="Normal 2 2 4 3 2 12" xfId="44956" xr:uid="{24A057FF-7EDF-482B-BCE8-C165AA16987A}"/>
    <cellStyle name="Normal 2 2 4 3 2 2" xfId="10364" xr:uid="{00000000-0005-0000-0000-000068250000}"/>
    <cellStyle name="Normal 2 2 4 3 2 2 2" xfId="17276" xr:uid="{00000000-0005-0000-0000-000069250000}"/>
    <cellStyle name="Normal 2 2 4 3 2 2 2 2" xfId="29972" xr:uid="{00000000-0005-0000-0000-00006A250000}"/>
    <cellStyle name="Normal 2 2 4 3 2 2 2 3" xfId="27324" xr:uid="{00000000-0005-0000-0000-00006B250000}"/>
    <cellStyle name="Normal 2 2 4 3 2 2 3" xfId="21230" xr:uid="{00000000-0005-0000-0000-00006C250000}"/>
    <cellStyle name="Normal 2 2 4 3 2 2 3 2" xfId="28489" xr:uid="{00000000-0005-0000-0000-00006D250000}"/>
    <cellStyle name="Normal 2 2 4 3 2 2 4" xfId="25022" xr:uid="{00000000-0005-0000-0000-00006E250000}"/>
    <cellStyle name="Normal 2 2 4 3 2 2 4 2" xfId="30636" xr:uid="{00000000-0005-0000-0000-00006F250000}"/>
    <cellStyle name="Normal 2 2 4 3 2 2 5" xfId="25899" xr:uid="{00000000-0005-0000-0000-000070250000}"/>
    <cellStyle name="Normal 2 2 4 3 2 2 6" xfId="34802" xr:uid="{00000000-0005-0000-0000-000071250000}"/>
    <cellStyle name="Normal 2 2 4 3 2 2 7" xfId="38396" xr:uid="{7F76E0BC-CF25-4FF5-877B-3732856E5F2E}"/>
    <cellStyle name="Normal 2 2 4 3 2 2 8" xfId="41950" xr:uid="{6848C427-505B-47F6-A371-785F92CF3A07}"/>
    <cellStyle name="Normal 2 2 4 3 2 2 9" xfId="45509" xr:uid="{D1680E44-33EB-48DF-993C-4A70B195EF5B}"/>
    <cellStyle name="Normal 2 2 4 3 2 3" xfId="16717" xr:uid="{00000000-0005-0000-0000-000072250000}"/>
    <cellStyle name="Normal 2 2 4 3 2 3 2" xfId="28815" xr:uid="{00000000-0005-0000-0000-000073250000}"/>
    <cellStyle name="Normal 2 2 4 3 2 3 3" xfId="26192" xr:uid="{00000000-0005-0000-0000-000074250000}"/>
    <cellStyle name="Normal 2 2 4 3 2 4" xfId="20675" xr:uid="{00000000-0005-0000-0000-000075250000}"/>
    <cellStyle name="Normal 2 2 4 3 2 4 2" xfId="29094" xr:uid="{00000000-0005-0000-0000-000076250000}"/>
    <cellStyle name="Normal 2 2 4 3 2 4 3" xfId="26470" xr:uid="{00000000-0005-0000-0000-000077250000}"/>
    <cellStyle name="Normal 2 2 4 3 2 5" xfId="24462" xr:uid="{00000000-0005-0000-0000-000078250000}"/>
    <cellStyle name="Normal 2 2 4 3 2 5 2" xfId="29559" xr:uid="{00000000-0005-0000-0000-000079250000}"/>
    <cellStyle name="Normal 2 2 4 3 2 5 3" xfId="26916" xr:uid="{00000000-0005-0000-0000-00007A250000}"/>
    <cellStyle name="Normal 2 2 4 3 2 6" xfId="28062" xr:uid="{00000000-0005-0000-0000-00007B250000}"/>
    <cellStyle name="Normal 2 2 4 3 2 7" xfId="30348" xr:uid="{00000000-0005-0000-0000-00007C250000}"/>
    <cellStyle name="Normal 2 2 4 3 2 8" xfId="25347" xr:uid="{00000000-0005-0000-0000-00007D250000}"/>
    <cellStyle name="Normal 2 2 4 3 2 9" xfId="34247" xr:uid="{00000000-0005-0000-0000-00007E250000}"/>
    <cellStyle name="Normal 2 2 4 3 3" xfId="7799" xr:uid="{00000000-0005-0000-0000-00007F250000}"/>
    <cellStyle name="Normal 2 2 4 3 3 10" xfId="37844" xr:uid="{CFE2BC9D-135F-4F63-97A7-278F7E0CA8BC}"/>
    <cellStyle name="Normal 2 2 4 3 3 11" xfId="41393" xr:uid="{283B3211-E115-4462-9784-9BE09BB87C4F}"/>
    <cellStyle name="Normal 2 2 4 3 3 12" xfId="44957" xr:uid="{79E6579D-7033-42DF-9C8A-6EFA78E14008}"/>
    <cellStyle name="Normal 2 2 4 3 3 2" xfId="10313" xr:uid="{00000000-0005-0000-0000-000080250000}"/>
    <cellStyle name="Normal 2 2 4 3 3 2 2" xfId="17225" xr:uid="{00000000-0005-0000-0000-000081250000}"/>
    <cellStyle name="Normal 2 2 4 3 3 2 2 2" xfId="29921" xr:uid="{00000000-0005-0000-0000-000082250000}"/>
    <cellStyle name="Normal 2 2 4 3 3 2 2 3" xfId="27273" xr:uid="{00000000-0005-0000-0000-000083250000}"/>
    <cellStyle name="Normal 2 2 4 3 3 2 3" xfId="21179" xr:uid="{00000000-0005-0000-0000-000084250000}"/>
    <cellStyle name="Normal 2 2 4 3 3 2 3 2" xfId="28438" xr:uid="{00000000-0005-0000-0000-000085250000}"/>
    <cellStyle name="Normal 2 2 4 3 3 2 4" xfId="24971" xr:uid="{00000000-0005-0000-0000-000086250000}"/>
    <cellStyle name="Normal 2 2 4 3 3 2 4 2" xfId="30585" xr:uid="{00000000-0005-0000-0000-000087250000}"/>
    <cellStyle name="Normal 2 2 4 3 3 2 5" xfId="25848" xr:uid="{00000000-0005-0000-0000-000088250000}"/>
    <cellStyle name="Normal 2 2 4 3 3 2 6" xfId="34751" xr:uid="{00000000-0005-0000-0000-000089250000}"/>
    <cellStyle name="Normal 2 2 4 3 3 2 7" xfId="38345" xr:uid="{287EE12D-6223-4302-80C0-1D54EE5BC552}"/>
    <cellStyle name="Normal 2 2 4 3 3 2 8" xfId="41899" xr:uid="{DF821368-475F-4522-A408-5D92E1ACA4B8}"/>
    <cellStyle name="Normal 2 2 4 3 3 2 9" xfId="45458" xr:uid="{2542BD7B-7A60-4F40-8B8A-F0FED721266D}"/>
    <cellStyle name="Normal 2 2 4 3 3 3" xfId="16718" xr:uid="{00000000-0005-0000-0000-00008A250000}"/>
    <cellStyle name="Normal 2 2 4 3 3 3 2" xfId="28764" xr:uid="{00000000-0005-0000-0000-00008B250000}"/>
    <cellStyle name="Normal 2 2 4 3 3 3 3" xfId="26141" xr:uid="{00000000-0005-0000-0000-00008C250000}"/>
    <cellStyle name="Normal 2 2 4 3 3 4" xfId="20676" xr:uid="{00000000-0005-0000-0000-00008D250000}"/>
    <cellStyle name="Normal 2 2 4 3 3 4 2" xfId="29043" xr:uid="{00000000-0005-0000-0000-00008E250000}"/>
    <cellStyle name="Normal 2 2 4 3 3 4 3" xfId="26419" xr:uid="{00000000-0005-0000-0000-00008F250000}"/>
    <cellStyle name="Normal 2 2 4 3 3 5" xfId="24463" xr:uid="{00000000-0005-0000-0000-000090250000}"/>
    <cellStyle name="Normal 2 2 4 3 3 5 2" xfId="29508" xr:uid="{00000000-0005-0000-0000-000091250000}"/>
    <cellStyle name="Normal 2 2 4 3 3 5 3" xfId="26865" xr:uid="{00000000-0005-0000-0000-000092250000}"/>
    <cellStyle name="Normal 2 2 4 3 3 6" xfId="28063" xr:uid="{00000000-0005-0000-0000-000093250000}"/>
    <cellStyle name="Normal 2 2 4 3 3 7" xfId="30297" xr:uid="{00000000-0005-0000-0000-000094250000}"/>
    <cellStyle name="Normal 2 2 4 3 3 8" xfId="25348" xr:uid="{00000000-0005-0000-0000-000095250000}"/>
    <cellStyle name="Normal 2 2 4 3 3 9" xfId="34248" xr:uid="{00000000-0005-0000-0000-000096250000}"/>
    <cellStyle name="Normal 2 2 4 3 4" xfId="10254" xr:uid="{00000000-0005-0000-0000-000097250000}"/>
    <cellStyle name="Normal 2 2 4 3 4 2" xfId="17174" xr:uid="{00000000-0005-0000-0000-000098250000}"/>
    <cellStyle name="Normal 2 2 4 3 4 2 2" xfId="29870" xr:uid="{00000000-0005-0000-0000-000099250000}"/>
    <cellStyle name="Normal 2 2 4 3 4 2 3" xfId="27222" xr:uid="{00000000-0005-0000-0000-00009A250000}"/>
    <cellStyle name="Normal 2 2 4 3 4 3" xfId="21128" xr:uid="{00000000-0005-0000-0000-00009B250000}"/>
    <cellStyle name="Normal 2 2 4 3 4 3 2" xfId="28385" xr:uid="{00000000-0005-0000-0000-00009C250000}"/>
    <cellStyle name="Normal 2 2 4 3 4 4" xfId="24920" xr:uid="{00000000-0005-0000-0000-00009D250000}"/>
    <cellStyle name="Normal 2 2 4 3 4 4 2" xfId="30534" xr:uid="{00000000-0005-0000-0000-00009E250000}"/>
    <cellStyle name="Normal 2 2 4 3 4 5" xfId="25797" xr:uid="{00000000-0005-0000-0000-00009F250000}"/>
    <cellStyle name="Normal 2 2 4 3 4 6" xfId="34700" xr:uid="{00000000-0005-0000-0000-0000A0250000}"/>
    <cellStyle name="Normal 2 2 4 3 4 7" xfId="38294" xr:uid="{2FDF3B2C-CFC0-437E-8E12-0464F2080389}"/>
    <cellStyle name="Normal 2 2 4 3 4 8" xfId="41848" xr:uid="{4E851E88-0D35-4EF4-9A62-24BFD6544310}"/>
    <cellStyle name="Normal 2 2 4 3 4 9" xfId="45407" xr:uid="{3E1E9C5F-B502-4AB5-ABAB-BE25C6C90459}"/>
    <cellStyle name="Normal 2 2 4 3 5" xfId="16716" xr:uid="{00000000-0005-0000-0000-0000A1250000}"/>
    <cellStyle name="Normal 2 2 4 3 5 2" xfId="28713" xr:uid="{00000000-0005-0000-0000-0000A2250000}"/>
    <cellStyle name="Normal 2 2 4 3 5 3" xfId="26090" xr:uid="{00000000-0005-0000-0000-0000A3250000}"/>
    <cellStyle name="Normal 2 2 4 3 6" xfId="20674" xr:uid="{00000000-0005-0000-0000-0000A4250000}"/>
    <cellStyle name="Normal 2 2 4 3 6 2" xfId="28992" xr:uid="{00000000-0005-0000-0000-0000A5250000}"/>
    <cellStyle name="Normal 2 2 4 3 6 3" xfId="26368" xr:uid="{00000000-0005-0000-0000-0000A6250000}"/>
    <cellStyle name="Normal 2 2 4 3 7" xfId="24461" xr:uid="{00000000-0005-0000-0000-0000A7250000}"/>
    <cellStyle name="Normal 2 2 4 3 7 2" xfId="29445" xr:uid="{00000000-0005-0000-0000-0000A8250000}"/>
    <cellStyle name="Normal 2 2 4 3 7 3" xfId="26804" xr:uid="{00000000-0005-0000-0000-0000A9250000}"/>
    <cellStyle name="Normal 2 2 4 3 8" xfId="28061" xr:uid="{00000000-0005-0000-0000-0000AA250000}"/>
    <cellStyle name="Normal 2 2 4 3 9" xfId="30246" xr:uid="{00000000-0005-0000-0000-0000AB250000}"/>
    <cellStyle name="Normal 2 2 4 4" xfId="7800" xr:uid="{00000000-0005-0000-0000-0000AC250000}"/>
    <cellStyle name="Normal 2 2 4 4 10" xfId="34249" xr:uid="{00000000-0005-0000-0000-0000AD250000}"/>
    <cellStyle name="Normal 2 2 4 4 11" xfId="37845" xr:uid="{EC63A281-EE70-498D-8949-71887AD8C307}"/>
    <cellStyle name="Normal 2 2 4 4 12" xfId="41394" xr:uid="{D7E02441-A1CF-4053-988F-464FB894F33C}"/>
    <cellStyle name="Normal 2 2 4 4 13" xfId="44958" xr:uid="{5BCCBFD6-24DC-4AB4-BB71-DF9D5057E61D}"/>
    <cellStyle name="Normal 2 2 4 4 2" xfId="7801" xr:uid="{00000000-0005-0000-0000-0000AE250000}"/>
    <cellStyle name="Normal 2 2 4 4 2 10" xfId="37846" xr:uid="{8FDCF1CA-ABCB-4C91-BC35-4773FAE4A93E}"/>
    <cellStyle name="Normal 2 2 4 4 2 11" xfId="41395" xr:uid="{15DE2695-205E-4FEB-80B3-D84CB10F6D44}"/>
    <cellStyle name="Normal 2 2 4 4 2 12" xfId="44959" xr:uid="{885DAECE-782E-43EB-8CA8-D6174B159C89}"/>
    <cellStyle name="Normal 2 2 4 4 2 2" xfId="10348" xr:uid="{00000000-0005-0000-0000-0000AF250000}"/>
    <cellStyle name="Normal 2 2 4 4 2 2 2" xfId="17260" xr:uid="{00000000-0005-0000-0000-0000B0250000}"/>
    <cellStyle name="Normal 2 2 4 4 2 2 2 2" xfId="29956" xr:uid="{00000000-0005-0000-0000-0000B1250000}"/>
    <cellStyle name="Normal 2 2 4 4 2 2 2 3" xfId="27308" xr:uid="{00000000-0005-0000-0000-0000B2250000}"/>
    <cellStyle name="Normal 2 2 4 4 2 2 3" xfId="21214" xr:uid="{00000000-0005-0000-0000-0000B3250000}"/>
    <cellStyle name="Normal 2 2 4 4 2 2 3 2" xfId="28473" xr:uid="{00000000-0005-0000-0000-0000B4250000}"/>
    <cellStyle name="Normal 2 2 4 4 2 2 4" xfId="25006" xr:uid="{00000000-0005-0000-0000-0000B5250000}"/>
    <cellStyle name="Normal 2 2 4 4 2 2 4 2" xfId="30620" xr:uid="{00000000-0005-0000-0000-0000B6250000}"/>
    <cellStyle name="Normal 2 2 4 4 2 2 5" xfId="25883" xr:uid="{00000000-0005-0000-0000-0000B7250000}"/>
    <cellStyle name="Normal 2 2 4 4 2 2 6" xfId="34786" xr:uid="{00000000-0005-0000-0000-0000B8250000}"/>
    <cellStyle name="Normal 2 2 4 4 2 2 7" xfId="38380" xr:uid="{B4A28CBA-EA24-45DF-BDFF-2A9AE1EF4878}"/>
    <cellStyle name="Normal 2 2 4 4 2 2 8" xfId="41934" xr:uid="{6BDC05CB-589D-435F-9B2E-0FB367D0C286}"/>
    <cellStyle name="Normal 2 2 4 4 2 2 9" xfId="45493" xr:uid="{9CC46778-FE95-4643-918E-D80A480531C4}"/>
    <cellStyle name="Normal 2 2 4 4 2 3" xfId="16720" xr:uid="{00000000-0005-0000-0000-0000B9250000}"/>
    <cellStyle name="Normal 2 2 4 4 2 3 2" xfId="28799" xr:uid="{00000000-0005-0000-0000-0000BA250000}"/>
    <cellStyle name="Normal 2 2 4 4 2 3 3" xfId="26176" xr:uid="{00000000-0005-0000-0000-0000BB250000}"/>
    <cellStyle name="Normal 2 2 4 4 2 4" xfId="20678" xr:uid="{00000000-0005-0000-0000-0000BC250000}"/>
    <cellStyle name="Normal 2 2 4 4 2 4 2" xfId="29078" xr:uid="{00000000-0005-0000-0000-0000BD250000}"/>
    <cellStyle name="Normal 2 2 4 4 2 4 3" xfId="26454" xr:uid="{00000000-0005-0000-0000-0000BE250000}"/>
    <cellStyle name="Normal 2 2 4 4 2 5" xfId="24465" xr:uid="{00000000-0005-0000-0000-0000BF250000}"/>
    <cellStyle name="Normal 2 2 4 4 2 5 2" xfId="29543" xr:uid="{00000000-0005-0000-0000-0000C0250000}"/>
    <cellStyle name="Normal 2 2 4 4 2 5 3" xfId="26900" xr:uid="{00000000-0005-0000-0000-0000C1250000}"/>
    <cellStyle name="Normal 2 2 4 4 2 6" xfId="28065" xr:uid="{00000000-0005-0000-0000-0000C2250000}"/>
    <cellStyle name="Normal 2 2 4 4 2 7" xfId="30332" xr:uid="{00000000-0005-0000-0000-0000C3250000}"/>
    <cellStyle name="Normal 2 2 4 4 2 8" xfId="25350" xr:uid="{00000000-0005-0000-0000-0000C4250000}"/>
    <cellStyle name="Normal 2 2 4 4 2 9" xfId="34250" xr:uid="{00000000-0005-0000-0000-0000C5250000}"/>
    <cellStyle name="Normal 2 2 4 4 3" xfId="10238" xr:uid="{00000000-0005-0000-0000-0000C6250000}"/>
    <cellStyle name="Normal 2 2 4 4 3 2" xfId="17158" xr:uid="{00000000-0005-0000-0000-0000C7250000}"/>
    <cellStyle name="Normal 2 2 4 4 3 2 2" xfId="29854" xr:uid="{00000000-0005-0000-0000-0000C8250000}"/>
    <cellStyle name="Normal 2 2 4 4 3 2 3" xfId="27206" xr:uid="{00000000-0005-0000-0000-0000C9250000}"/>
    <cellStyle name="Normal 2 2 4 4 3 3" xfId="21112" xr:uid="{00000000-0005-0000-0000-0000CA250000}"/>
    <cellStyle name="Normal 2 2 4 4 3 3 2" xfId="28369" xr:uid="{00000000-0005-0000-0000-0000CB250000}"/>
    <cellStyle name="Normal 2 2 4 4 3 4" xfId="24904" xr:uid="{00000000-0005-0000-0000-0000CC250000}"/>
    <cellStyle name="Normal 2 2 4 4 3 4 2" xfId="30518" xr:uid="{00000000-0005-0000-0000-0000CD250000}"/>
    <cellStyle name="Normal 2 2 4 4 3 5" xfId="25781" xr:uid="{00000000-0005-0000-0000-0000CE250000}"/>
    <cellStyle name="Normal 2 2 4 4 3 6" xfId="34684" xr:uid="{00000000-0005-0000-0000-0000CF250000}"/>
    <cellStyle name="Normal 2 2 4 4 3 7" xfId="38278" xr:uid="{29C7A52F-5C4C-4AAB-848A-CADFF8E3D0CB}"/>
    <cellStyle name="Normal 2 2 4 4 3 8" xfId="41832" xr:uid="{56049CA8-1585-41A3-8342-E645F4248A4B}"/>
    <cellStyle name="Normal 2 2 4 4 3 9" xfId="45391" xr:uid="{E2854043-525F-44B6-8B6A-49734E19EA9B}"/>
    <cellStyle name="Normal 2 2 4 4 4" xfId="16719" xr:uid="{00000000-0005-0000-0000-0000D0250000}"/>
    <cellStyle name="Normal 2 2 4 4 4 2" xfId="28697" xr:uid="{00000000-0005-0000-0000-0000D1250000}"/>
    <cellStyle name="Normal 2 2 4 4 4 3" xfId="26074" xr:uid="{00000000-0005-0000-0000-0000D2250000}"/>
    <cellStyle name="Normal 2 2 4 4 5" xfId="20677" xr:uid="{00000000-0005-0000-0000-0000D3250000}"/>
    <cellStyle name="Normal 2 2 4 4 5 2" xfId="28976" xr:uid="{00000000-0005-0000-0000-0000D4250000}"/>
    <cellStyle name="Normal 2 2 4 4 5 3" xfId="26352" xr:uid="{00000000-0005-0000-0000-0000D5250000}"/>
    <cellStyle name="Normal 2 2 4 4 6" xfId="24464" xr:uid="{00000000-0005-0000-0000-0000D6250000}"/>
    <cellStyle name="Normal 2 2 4 4 6 2" xfId="29428" xr:uid="{00000000-0005-0000-0000-0000D7250000}"/>
    <cellStyle name="Normal 2 2 4 4 6 3" xfId="26787" xr:uid="{00000000-0005-0000-0000-0000D8250000}"/>
    <cellStyle name="Normal 2 2 4 4 7" xfId="28064" xr:uid="{00000000-0005-0000-0000-0000D9250000}"/>
    <cellStyle name="Normal 2 2 4 4 8" xfId="30230" xr:uid="{00000000-0005-0000-0000-0000DA250000}"/>
    <cellStyle name="Normal 2 2 4 4 9" xfId="25349" xr:uid="{00000000-0005-0000-0000-0000DB250000}"/>
    <cellStyle name="Normal 2 2 4 5" xfId="7802" xr:uid="{00000000-0005-0000-0000-0000DC250000}"/>
    <cellStyle name="Normal 2 2 4 5 10" xfId="37847" xr:uid="{486AADA0-2379-45FB-B141-3F2767960566}"/>
    <cellStyle name="Normal 2 2 4 5 11" xfId="41396" xr:uid="{03A0DB90-9F98-4FB7-9E04-7794E18175B2}"/>
    <cellStyle name="Normal 2 2 4 5 12" xfId="44960" xr:uid="{A365EC0E-6D18-45F8-AC61-7C7566F6EEC7}"/>
    <cellStyle name="Normal 2 2 4 5 2" xfId="10297" xr:uid="{00000000-0005-0000-0000-0000DD250000}"/>
    <cellStyle name="Normal 2 2 4 5 2 2" xfId="17209" xr:uid="{00000000-0005-0000-0000-0000DE250000}"/>
    <cellStyle name="Normal 2 2 4 5 2 2 2" xfId="29905" xr:uid="{00000000-0005-0000-0000-0000DF250000}"/>
    <cellStyle name="Normal 2 2 4 5 2 2 3" xfId="27257" xr:uid="{00000000-0005-0000-0000-0000E0250000}"/>
    <cellStyle name="Normal 2 2 4 5 2 3" xfId="21163" xr:uid="{00000000-0005-0000-0000-0000E1250000}"/>
    <cellStyle name="Normal 2 2 4 5 2 3 2" xfId="28422" xr:uid="{00000000-0005-0000-0000-0000E2250000}"/>
    <cellStyle name="Normal 2 2 4 5 2 4" xfId="24955" xr:uid="{00000000-0005-0000-0000-0000E3250000}"/>
    <cellStyle name="Normal 2 2 4 5 2 4 2" xfId="30569" xr:uid="{00000000-0005-0000-0000-0000E4250000}"/>
    <cellStyle name="Normal 2 2 4 5 2 5" xfId="25832" xr:uid="{00000000-0005-0000-0000-0000E5250000}"/>
    <cellStyle name="Normal 2 2 4 5 2 6" xfId="34735" xr:uid="{00000000-0005-0000-0000-0000E6250000}"/>
    <cellStyle name="Normal 2 2 4 5 2 7" xfId="38329" xr:uid="{14EE6E12-A0C3-4A35-8434-A8394A43D7D2}"/>
    <cellStyle name="Normal 2 2 4 5 2 8" xfId="41883" xr:uid="{3C8A13C0-4CAC-4809-B9AB-82D5D5623724}"/>
    <cellStyle name="Normal 2 2 4 5 2 9" xfId="45442" xr:uid="{7FEFADC5-4DE4-4BCA-B1EA-AF9FCF03D080}"/>
    <cellStyle name="Normal 2 2 4 5 3" xfId="16721" xr:uid="{00000000-0005-0000-0000-0000E7250000}"/>
    <cellStyle name="Normal 2 2 4 5 3 2" xfId="28748" xr:uid="{00000000-0005-0000-0000-0000E8250000}"/>
    <cellStyle name="Normal 2 2 4 5 3 3" xfId="26125" xr:uid="{00000000-0005-0000-0000-0000E9250000}"/>
    <cellStyle name="Normal 2 2 4 5 4" xfId="20679" xr:uid="{00000000-0005-0000-0000-0000EA250000}"/>
    <cellStyle name="Normal 2 2 4 5 4 2" xfId="29027" xr:uid="{00000000-0005-0000-0000-0000EB250000}"/>
    <cellStyle name="Normal 2 2 4 5 4 3" xfId="26403" xr:uid="{00000000-0005-0000-0000-0000EC250000}"/>
    <cellStyle name="Normal 2 2 4 5 5" xfId="24466" xr:uid="{00000000-0005-0000-0000-0000ED250000}"/>
    <cellStyle name="Normal 2 2 4 5 5 2" xfId="29492" xr:uid="{00000000-0005-0000-0000-0000EE250000}"/>
    <cellStyle name="Normal 2 2 4 5 5 3" xfId="26849" xr:uid="{00000000-0005-0000-0000-0000EF250000}"/>
    <cellStyle name="Normal 2 2 4 5 6" xfId="28066" xr:uid="{00000000-0005-0000-0000-0000F0250000}"/>
    <cellStyle name="Normal 2 2 4 5 7" xfId="30281" xr:uid="{00000000-0005-0000-0000-0000F1250000}"/>
    <cellStyle name="Normal 2 2 4 5 8" xfId="25351" xr:uid="{00000000-0005-0000-0000-0000F2250000}"/>
    <cellStyle name="Normal 2 2 4 5 9" xfId="34251" xr:uid="{00000000-0005-0000-0000-0000F3250000}"/>
    <cellStyle name="Normal 2 2 4 6" xfId="7803" xr:uid="{00000000-0005-0000-0000-0000F4250000}"/>
    <cellStyle name="Normal 2 2 4 6 10" xfId="37848" xr:uid="{71A3F947-4ACE-4710-AED1-9F14B3C3B121}"/>
    <cellStyle name="Normal 2 2 4 6 11" xfId="41397" xr:uid="{888CA7FA-34E4-472A-BE45-54589F496999}"/>
    <cellStyle name="Normal 2 2 4 6 12" xfId="44961" xr:uid="{7CAB946A-4914-4FCB-8D66-610AEC7D314B}"/>
    <cellStyle name="Normal 2 2 4 6 2" xfId="10418" xr:uid="{00000000-0005-0000-0000-0000F5250000}"/>
    <cellStyle name="Normal 2 2 4 6 2 2" xfId="17326" xr:uid="{00000000-0005-0000-0000-0000F6250000}"/>
    <cellStyle name="Normal 2 2 4 6 2 2 2" xfId="30022" xr:uid="{00000000-0005-0000-0000-0000F7250000}"/>
    <cellStyle name="Normal 2 2 4 6 2 2 3" xfId="27376" xr:uid="{00000000-0005-0000-0000-0000F8250000}"/>
    <cellStyle name="Normal 2 2 4 6 2 3" xfId="21280" xr:uid="{00000000-0005-0000-0000-0000F9250000}"/>
    <cellStyle name="Normal 2 2 4 6 2 3 2" xfId="28543" xr:uid="{00000000-0005-0000-0000-0000FA250000}"/>
    <cellStyle name="Normal 2 2 4 6 2 4" xfId="25072" xr:uid="{00000000-0005-0000-0000-0000FB250000}"/>
    <cellStyle name="Normal 2 2 4 6 2 4 2" xfId="30686" xr:uid="{00000000-0005-0000-0000-0000FC250000}"/>
    <cellStyle name="Normal 2 2 4 6 2 5" xfId="25949" xr:uid="{00000000-0005-0000-0000-0000FD250000}"/>
    <cellStyle name="Normal 2 2 4 6 2 6" xfId="34852" xr:uid="{00000000-0005-0000-0000-0000FE250000}"/>
    <cellStyle name="Normal 2 2 4 6 2 7" xfId="38446" xr:uid="{C584515B-14B5-405E-9031-CD580D2A573F}"/>
    <cellStyle name="Normal 2 2 4 6 2 8" xfId="42000" xr:uid="{1BE9A0DA-986D-49F5-8618-2EF0555FAB8B}"/>
    <cellStyle name="Normal 2 2 4 6 2 9" xfId="45559" xr:uid="{C08DFEA9-9EAA-47FA-827A-1F8E802B9AEE}"/>
    <cellStyle name="Normal 2 2 4 6 3" xfId="16722" xr:uid="{00000000-0005-0000-0000-0000FF250000}"/>
    <cellStyle name="Normal 2 2 4 6 3 2" xfId="28865" xr:uid="{00000000-0005-0000-0000-000000260000}"/>
    <cellStyle name="Normal 2 2 4 6 3 3" xfId="26242" xr:uid="{00000000-0005-0000-0000-000001260000}"/>
    <cellStyle name="Normal 2 2 4 6 4" xfId="20680" xr:uid="{00000000-0005-0000-0000-000002260000}"/>
    <cellStyle name="Normal 2 2 4 6 4 2" xfId="29144" xr:uid="{00000000-0005-0000-0000-000003260000}"/>
    <cellStyle name="Normal 2 2 4 6 4 3" xfId="26520" xr:uid="{00000000-0005-0000-0000-000004260000}"/>
    <cellStyle name="Normal 2 2 4 6 5" xfId="24467" xr:uid="{00000000-0005-0000-0000-000005260000}"/>
    <cellStyle name="Normal 2 2 4 6 5 2" xfId="29628" xr:uid="{00000000-0005-0000-0000-000006260000}"/>
    <cellStyle name="Normal 2 2 4 6 5 3" xfId="26976" xr:uid="{00000000-0005-0000-0000-000007260000}"/>
    <cellStyle name="Normal 2 2 4 6 6" xfId="28067" xr:uid="{00000000-0005-0000-0000-000008260000}"/>
    <cellStyle name="Normal 2 2 4 6 7" xfId="30398" xr:uid="{00000000-0005-0000-0000-000009260000}"/>
    <cellStyle name="Normal 2 2 4 6 8" xfId="25352" xr:uid="{00000000-0005-0000-0000-00000A260000}"/>
    <cellStyle name="Normal 2 2 4 6 9" xfId="34252" xr:uid="{00000000-0005-0000-0000-00000B260000}"/>
    <cellStyle name="Normal 2 2 4 7" xfId="8387" xr:uid="{00000000-0005-0000-0000-00000C260000}"/>
    <cellStyle name="Normal 2 2 4 8" xfId="7626" xr:uid="{00000000-0005-0000-0000-00000D260000}"/>
    <cellStyle name="Normal 2 2 4 9" xfId="6120" xr:uid="{00000000-0005-0000-0000-00000E260000}"/>
    <cellStyle name="Normal 2 2 40" xfId="30928" xr:uid="{00000000-0005-0000-0000-00000F260000}"/>
    <cellStyle name="Normal 2 2 41" xfId="31431" xr:uid="{00000000-0005-0000-0000-000010260000}"/>
    <cellStyle name="Normal 2 2 42" xfId="35036" xr:uid="{6D52B3EB-EF70-43F5-9338-7298BAFB71E6}"/>
    <cellStyle name="Normal 2 2 43" xfId="38578" xr:uid="{A451EE40-85CD-462D-821D-5C9623576DAA}"/>
    <cellStyle name="Normal 2 2 44" xfId="42159" xr:uid="{CF357B9D-0676-4FA6-9113-D5216DE8C57C}"/>
    <cellStyle name="Normal 2 2 5" xfId="296" xr:uid="{00000000-0005-0000-0000-000011260000}"/>
    <cellStyle name="Normal 2 2 5 2" xfId="1985" xr:uid="{00000000-0005-0000-0000-000012260000}"/>
    <cellStyle name="Normal 2 2 5 2 10" xfId="30265" xr:uid="{00000000-0005-0000-0000-000013260000}"/>
    <cellStyle name="Normal 2 2 5 2 11" xfId="25353" xr:uid="{00000000-0005-0000-0000-000014260000}"/>
    <cellStyle name="Normal 2 2 5 2 12" xfId="34253" xr:uid="{00000000-0005-0000-0000-000015260000}"/>
    <cellStyle name="Normal 2 2 5 2 13" xfId="37849" xr:uid="{E4938FCF-E9FB-4DF8-B506-E9D737FFF797}"/>
    <cellStyle name="Normal 2 2 5 2 14" xfId="41398" xr:uid="{9B7A7CE4-331A-4C7A-BD98-07276502FE1A}"/>
    <cellStyle name="Normal 2 2 5 2 15" xfId="44962" xr:uid="{B24980DD-C5D2-4D22-89BB-F0188F6576DC}"/>
    <cellStyle name="Normal 2 2 5 2 2" xfId="7805" xr:uid="{00000000-0005-0000-0000-000016260000}"/>
    <cellStyle name="Normal 2 2 5 2 2 10" xfId="37850" xr:uid="{730E3E82-8E90-42F7-9C82-EBC2DF1016D2}"/>
    <cellStyle name="Normal 2 2 5 2 2 11" xfId="41399" xr:uid="{1D874A1D-8102-48B6-862F-4F61F2A37D24}"/>
    <cellStyle name="Normal 2 2 5 2 2 12" xfId="44963" xr:uid="{37A6E623-8E7D-45F1-B273-F8E75BCEA094}"/>
    <cellStyle name="Normal 2 2 5 2 2 2" xfId="10383" xr:uid="{00000000-0005-0000-0000-000017260000}"/>
    <cellStyle name="Normal 2 2 5 2 2 2 2" xfId="17295" xr:uid="{00000000-0005-0000-0000-000018260000}"/>
    <cellStyle name="Normal 2 2 5 2 2 2 2 2" xfId="29991" xr:uid="{00000000-0005-0000-0000-000019260000}"/>
    <cellStyle name="Normal 2 2 5 2 2 2 2 3" xfId="27343" xr:uid="{00000000-0005-0000-0000-00001A260000}"/>
    <cellStyle name="Normal 2 2 5 2 2 2 3" xfId="21249" xr:uid="{00000000-0005-0000-0000-00001B260000}"/>
    <cellStyle name="Normal 2 2 5 2 2 2 3 2" xfId="28508" xr:uid="{00000000-0005-0000-0000-00001C260000}"/>
    <cellStyle name="Normal 2 2 5 2 2 2 4" xfId="25041" xr:uid="{00000000-0005-0000-0000-00001D260000}"/>
    <cellStyle name="Normal 2 2 5 2 2 2 4 2" xfId="30655" xr:uid="{00000000-0005-0000-0000-00001E260000}"/>
    <cellStyle name="Normal 2 2 5 2 2 2 5" xfId="25918" xr:uid="{00000000-0005-0000-0000-00001F260000}"/>
    <cellStyle name="Normal 2 2 5 2 2 2 6" xfId="34821" xr:uid="{00000000-0005-0000-0000-000020260000}"/>
    <cellStyle name="Normal 2 2 5 2 2 2 7" xfId="38415" xr:uid="{F3A1AF2E-535E-4AD6-92FD-1E6D11110060}"/>
    <cellStyle name="Normal 2 2 5 2 2 2 8" xfId="41969" xr:uid="{70859588-024C-4939-9E06-2544E9031E24}"/>
    <cellStyle name="Normal 2 2 5 2 2 2 9" xfId="45528" xr:uid="{71841DBC-3860-49FF-BE3E-79CD33DFB281}"/>
    <cellStyle name="Normal 2 2 5 2 2 3" xfId="16724" xr:uid="{00000000-0005-0000-0000-000021260000}"/>
    <cellStyle name="Normal 2 2 5 2 2 3 2" xfId="28834" xr:uid="{00000000-0005-0000-0000-000022260000}"/>
    <cellStyle name="Normal 2 2 5 2 2 3 3" xfId="26211" xr:uid="{00000000-0005-0000-0000-000023260000}"/>
    <cellStyle name="Normal 2 2 5 2 2 4" xfId="20682" xr:uid="{00000000-0005-0000-0000-000024260000}"/>
    <cellStyle name="Normal 2 2 5 2 2 4 2" xfId="29113" xr:uid="{00000000-0005-0000-0000-000025260000}"/>
    <cellStyle name="Normal 2 2 5 2 2 4 3" xfId="26489" xr:uid="{00000000-0005-0000-0000-000026260000}"/>
    <cellStyle name="Normal 2 2 5 2 2 5" xfId="24469" xr:uid="{00000000-0005-0000-0000-000027260000}"/>
    <cellStyle name="Normal 2 2 5 2 2 5 2" xfId="29578" xr:uid="{00000000-0005-0000-0000-000028260000}"/>
    <cellStyle name="Normal 2 2 5 2 2 5 3" xfId="26935" xr:uid="{00000000-0005-0000-0000-000029260000}"/>
    <cellStyle name="Normal 2 2 5 2 2 6" xfId="28069" xr:uid="{00000000-0005-0000-0000-00002A260000}"/>
    <cellStyle name="Normal 2 2 5 2 2 7" xfId="30367" xr:uid="{00000000-0005-0000-0000-00002B260000}"/>
    <cellStyle name="Normal 2 2 5 2 2 8" xfId="25354" xr:uid="{00000000-0005-0000-0000-00002C260000}"/>
    <cellStyle name="Normal 2 2 5 2 2 9" xfId="34254" xr:uid="{00000000-0005-0000-0000-00002D260000}"/>
    <cellStyle name="Normal 2 2 5 2 3" xfId="7806" xr:uid="{00000000-0005-0000-0000-00002E260000}"/>
    <cellStyle name="Normal 2 2 5 2 3 10" xfId="37851" xr:uid="{2F9483DC-A8B0-4917-9E7B-DB0685257FEF}"/>
    <cellStyle name="Normal 2 2 5 2 3 11" xfId="41400" xr:uid="{71709AC7-A8D0-4A91-B07E-505557E64C26}"/>
    <cellStyle name="Normal 2 2 5 2 3 12" xfId="44964" xr:uid="{1543E15F-F292-4D18-B4D1-561889245B13}"/>
    <cellStyle name="Normal 2 2 5 2 3 2" xfId="10332" xr:uid="{00000000-0005-0000-0000-00002F260000}"/>
    <cellStyle name="Normal 2 2 5 2 3 2 2" xfId="17244" xr:uid="{00000000-0005-0000-0000-000030260000}"/>
    <cellStyle name="Normal 2 2 5 2 3 2 2 2" xfId="29940" xr:uid="{00000000-0005-0000-0000-000031260000}"/>
    <cellStyle name="Normal 2 2 5 2 3 2 2 3" xfId="27292" xr:uid="{00000000-0005-0000-0000-000032260000}"/>
    <cellStyle name="Normal 2 2 5 2 3 2 3" xfId="21198" xr:uid="{00000000-0005-0000-0000-000033260000}"/>
    <cellStyle name="Normal 2 2 5 2 3 2 3 2" xfId="28457" xr:uid="{00000000-0005-0000-0000-000034260000}"/>
    <cellStyle name="Normal 2 2 5 2 3 2 4" xfId="24990" xr:uid="{00000000-0005-0000-0000-000035260000}"/>
    <cellStyle name="Normal 2 2 5 2 3 2 4 2" xfId="30604" xr:uid="{00000000-0005-0000-0000-000036260000}"/>
    <cellStyle name="Normal 2 2 5 2 3 2 5" xfId="25867" xr:uid="{00000000-0005-0000-0000-000037260000}"/>
    <cellStyle name="Normal 2 2 5 2 3 2 6" xfId="34770" xr:uid="{00000000-0005-0000-0000-000038260000}"/>
    <cellStyle name="Normal 2 2 5 2 3 2 7" xfId="38364" xr:uid="{B98F0A78-DF37-4A46-A536-0BFE82851F87}"/>
    <cellStyle name="Normal 2 2 5 2 3 2 8" xfId="41918" xr:uid="{49F39AD3-F8B6-4977-BC60-C5EDD6A7715E}"/>
    <cellStyle name="Normal 2 2 5 2 3 2 9" xfId="45477" xr:uid="{39A221AA-BB7C-4D25-BF2A-CE6ABBC6223C}"/>
    <cellStyle name="Normal 2 2 5 2 3 3" xfId="16725" xr:uid="{00000000-0005-0000-0000-000039260000}"/>
    <cellStyle name="Normal 2 2 5 2 3 3 2" xfId="28783" xr:uid="{00000000-0005-0000-0000-00003A260000}"/>
    <cellStyle name="Normal 2 2 5 2 3 3 3" xfId="26160" xr:uid="{00000000-0005-0000-0000-00003B260000}"/>
    <cellStyle name="Normal 2 2 5 2 3 4" xfId="20683" xr:uid="{00000000-0005-0000-0000-00003C260000}"/>
    <cellStyle name="Normal 2 2 5 2 3 4 2" xfId="29062" xr:uid="{00000000-0005-0000-0000-00003D260000}"/>
    <cellStyle name="Normal 2 2 5 2 3 4 3" xfId="26438" xr:uid="{00000000-0005-0000-0000-00003E260000}"/>
    <cellStyle name="Normal 2 2 5 2 3 5" xfId="24470" xr:uid="{00000000-0005-0000-0000-00003F260000}"/>
    <cellStyle name="Normal 2 2 5 2 3 5 2" xfId="29527" xr:uid="{00000000-0005-0000-0000-000040260000}"/>
    <cellStyle name="Normal 2 2 5 2 3 5 3" xfId="26884" xr:uid="{00000000-0005-0000-0000-000041260000}"/>
    <cellStyle name="Normal 2 2 5 2 3 6" xfId="28070" xr:uid="{00000000-0005-0000-0000-000042260000}"/>
    <cellStyle name="Normal 2 2 5 2 3 7" xfId="30316" xr:uid="{00000000-0005-0000-0000-000043260000}"/>
    <cellStyle name="Normal 2 2 5 2 3 8" xfId="25355" xr:uid="{00000000-0005-0000-0000-000044260000}"/>
    <cellStyle name="Normal 2 2 5 2 3 9" xfId="34255" xr:uid="{00000000-0005-0000-0000-000045260000}"/>
    <cellStyle name="Normal 2 2 5 2 4" xfId="7807" xr:uid="{00000000-0005-0000-0000-000046260000}"/>
    <cellStyle name="Normal 2 2 5 2 4 10" xfId="37852" xr:uid="{421DAF66-B92A-43C6-AEA1-4A6A7683E45E}"/>
    <cellStyle name="Normal 2 2 5 2 4 11" xfId="41401" xr:uid="{04BDDB5C-8E03-4535-A06D-B9AD6990A27C}"/>
    <cellStyle name="Normal 2 2 5 2 4 12" xfId="44965" xr:uid="{67A46B91-003E-46CF-8EE9-5EC1B3F1CAB6}"/>
    <cellStyle name="Normal 2 2 5 2 4 2" xfId="10428" xr:uid="{00000000-0005-0000-0000-000047260000}"/>
    <cellStyle name="Normal 2 2 5 2 4 2 2" xfId="17336" xr:uid="{00000000-0005-0000-0000-000048260000}"/>
    <cellStyle name="Normal 2 2 5 2 4 2 2 2" xfId="30032" xr:uid="{00000000-0005-0000-0000-000049260000}"/>
    <cellStyle name="Normal 2 2 5 2 4 2 2 3" xfId="27386" xr:uid="{00000000-0005-0000-0000-00004A260000}"/>
    <cellStyle name="Normal 2 2 5 2 4 2 3" xfId="21290" xr:uid="{00000000-0005-0000-0000-00004B260000}"/>
    <cellStyle name="Normal 2 2 5 2 4 2 3 2" xfId="28553" xr:uid="{00000000-0005-0000-0000-00004C260000}"/>
    <cellStyle name="Normal 2 2 5 2 4 2 4" xfId="25082" xr:uid="{00000000-0005-0000-0000-00004D260000}"/>
    <cellStyle name="Normal 2 2 5 2 4 2 4 2" xfId="30696" xr:uid="{00000000-0005-0000-0000-00004E260000}"/>
    <cellStyle name="Normal 2 2 5 2 4 2 5" xfId="25959" xr:uid="{00000000-0005-0000-0000-00004F260000}"/>
    <cellStyle name="Normal 2 2 5 2 4 2 6" xfId="34862" xr:uid="{00000000-0005-0000-0000-000050260000}"/>
    <cellStyle name="Normal 2 2 5 2 4 2 7" xfId="38456" xr:uid="{1250F232-701F-4054-9BCA-FDDBB90EFF28}"/>
    <cellStyle name="Normal 2 2 5 2 4 2 8" xfId="42010" xr:uid="{8FE7AB13-609B-4D6E-B320-DC1DB545E2E9}"/>
    <cellStyle name="Normal 2 2 5 2 4 2 9" xfId="45569" xr:uid="{7F80A0DC-5AB7-4CF5-AB34-2A80F6094284}"/>
    <cellStyle name="Normal 2 2 5 2 4 3" xfId="16726" xr:uid="{00000000-0005-0000-0000-000051260000}"/>
    <cellStyle name="Normal 2 2 5 2 4 3 2" xfId="28875" xr:uid="{00000000-0005-0000-0000-000052260000}"/>
    <cellStyle name="Normal 2 2 5 2 4 3 3" xfId="26252" xr:uid="{00000000-0005-0000-0000-000053260000}"/>
    <cellStyle name="Normal 2 2 5 2 4 4" xfId="20684" xr:uid="{00000000-0005-0000-0000-000054260000}"/>
    <cellStyle name="Normal 2 2 5 2 4 4 2" xfId="29154" xr:uid="{00000000-0005-0000-0000-000055260000}"/>
    <cellStyle name="Normal 2 2 5 2 4 4 3" xfId="26530" xr:uid="{00000000-0005-0000-0000-000056260000}"/>
    <cellStyle name="Normal 2 2 5 2 4 5" xfId="24471" xr:uid="{00000000-0005-0000-0000-000057260000}"/>
    <cellStyle name="Normal 2 2 5 2 4 5 2" xfId="29640" xr:uid="{00000000-0005-0000-0000-000058260000}"/>
    <cellStyle name="Normal 2 2 5 2 4 5 3" xfId="26988" xr:uid="{00000000-0005-0000-0000-000059260000}"/>
    <cellStyle name="Normal 2 2 5 2 4 6" xfId="28071" xr:uid="{00000000-0005-0000-0000-00005A260000}"/>
    <cellStyle name="Normal 2 2 5 2 4 7" xfId="30408" xr:uid="{00000000-0005-0000-0000-00005B260000}"/>
    <cellStyle name="Normal 2 2 5 2 4 8" xfId="25356" xr:uid="{00000000-0005-0000-0000-00005C260000}"/>
    <cellStyle name="Normal 2 2 5 2 4 9" xfId="34256" xr:uid="{00000000-0005-0000-0000-00005D260000}"/>
    <cellStyle name="Normal 2 2 5 2 5" xfId="10278" xr:uid="{00000000-0005-0000-0000-00005E260000}"/>
    <cellStyle name="Normal 2 2 5 2 5 2" xfId="17193" xr:uid="{00000000-0005-0000-0000-00005F260000}"/>
    <cellStyle name="Normal 2 2 5 2 5 2 2" xfId="29889" xr:uid="{00000000-0005-0000-0000-000060260000}"/>
    <cellStyle name="Normal 2 2 5 2 5 2 3" xfId="27241" xr:uid="{00000000-0005-0000-0000-000061260000}"/>
    <cellStyle name="Normal 2 2 5 2 5 3" xfId="21147" xr:uid="{00000000-0005-0000-0000-000062260000}"/>
    <cellStyle name="Normal 2 2 5 2 5 3 2" xfId="28404" xr:uid="{00000000-0005-0000-0000-000063260000}"/>
    <cellStyle name="Normal 2 2 5 2 5 4" xfId="24939" xr:uid="{00000000-0005-0000-0000-000064260000}"/>
    <cellStyle name="Normal 2 2 5 2 5 4 2" xfId="30553" xr:uid="{00000000-0005-0000-0000-000065260000}"/>
    <cellStyle name="Normal 2 2 5 2 5 5" xfId="25816" xr:uid="{00000000-0005-0000-0000-000066260000}"/>
    <cellStyle name="Normal 2 2 5 2 5 6" xfId="34719" xr:uid="{00000000-0005-0000-0000-000067260000}"/>
    <cellStyle name="Normal 2 2 5 2 5 7" xfId="38313" xr:uid="{CC873747-A2DE-40CC-9D62-DAE28F74F425}"/>
    <cellStyle name="Normal 2 2 5 2 5 8" xfId="41867" xr:uid="{7F33BA39-DF11-4FA2-8590-8698355D2161}"/>
    <cellStyle name="Normal 2 2 5 2 5 9" xfId="45426" xr:uid="{345473D6-B7CA-4D7E-9A19-1E309E92D8FE}"/>
    <cellStyle name="Normal 2 2 5 2 6" xfId="7804" xr:uid="{00000000-0005-0000-0000-000068260000}"/>
    <cellStyle name="Normal 2 2 5 2 6 2" xfId="28732" xr:uid="{00000000-0005-0000-0000-000069260000}"/>
    <cellStyle name="Normal 2 2 5 2 6 3" xfId="26109" xr:uid="{00000000-0005-0000-0000-00006A260000}"/>
    <cellStyle name="Normal 2 2 5 2 7" xfId="16723" xr:uid="{00000000-0005-0000-0000-00006B260000}"/>
    <cellStyle name="Normal 2 2 5 2 7 2" xfId="29011" xr:uid="{00000000-0005-0000-0000-00006C260000}"/>
    <cellStyle name="Normal 2 2 5 2 7 3" xfId="26387" xr:uid="{00000000-0005-0000-0000-00006D260000}"/>
    <cellStyle name="Normal 2 2 5 2 8" xfId="20681" xr:uid="{00000000-0005-0000-0000-00006E260000}"/>
    <cellStyle name="Normal 2 2 5 2 8 2" xfId="29467" xr:uid="{00000000-0005-0000-0000-00006F260000}"/>
    <cellStyle name="Normal 2 2 5 2 8 3" xfId="26825" xr:uid="{00000000-0005-0000-0000-000070260000}"/>
    <cellStyle name="Normal 2 2 5 2 9" xfId="24468" xr:uid="{00000000-0005-0000-0000-000071260000}"/>
    <cellStyle name="Normal 2 2 5 2 9 2" xfId="28068" xr:uid="{00000000-0005-0000-0000-000072260000}"/>
    <cellStyle name="Normal 2 2 5 3" xfId="7808" xr:uid="{00000000-0005-0000-0000-000073260000}"/>
    <cellStyle name="Normal 2 2 5 3 10" xfId="25357" xr:uid="{00000000-0005-0000-0000-000074260000}"/>
    <cellStyle name="Normal 2 2 5 3 11" xfId="34257" xr:uid="{00000000-0005-0000-0000-000075260000}"/>
    <cellStyle name="Normal 2 2 5 3 12" xfId="37853" xr:uid="{79C5AB00-037E-4C13-87C0-7D842B6E218A}"/>
    <cellStyle name="Normal 2 2 5 3 13" xfId="41402" xr:uid="{BA94EBE4-7C52-472F-B97C-0BF750B229C3}"/>
    <cellStyle name="Normal 2 2 5 3 14" xfId="44966" xr:uid="{CF0EABD0-60C7-4905-9BDC-6AA71EBD1F93}"/>
    <cellStyle name="Normal 2 2 5 3 2" xfId="7809" xr:uid="{00000000-0005-0000-0000-000076260000}"/>
    <cellStyle name="Normal 2 2 5 3 2 10" xfId="37854" xr:uid="{1822D52E-9606-4953-BB58-1B57E4F9E408}"/>
    <cellStyle name="Normal 2 2 5 3 2 11" xfId="41403" xr:uid="{7C5D7446-4924-4AD8-B963-26A8D1CAABF3}"/>
    <cellStyle name="Normal 2 2 5 3 2 12" xfId="44967" xr:uid="{C8240D56-68CD-4059-B048-24047A22AF0A}"/>
    <cellStyle name="Normal 2 2 5 3 2 2" xfId="10365" xr:uid="{00000000-0005-0000-0000-000077260000}"/>
    <cellStyle name="Normal 2 2 5 3 2 2 2" xfId="17277" xr:uid="{00000000-0005-0000-0000-000078260000}"/>
    <cellStyle name="Normal 2 2 5 3 2 2 2 2" xfId="29973" xr:uid="{00000000-0005-0000-0000-000079260000}"/>
    <cellStyle name="Normal 2 2 5 3 2 2 2 3" xfId="27325" xr:uid="{00000000-0005-0000-0000-00007A260000}"/>
    <cellStyle name="Normal 2 2 5 3 2 2 3" xfId="21231" xr:uid="{00000000-0005-0000-0000-00007B260000}"/>
    <cellStyle name="Normal 2 2 5 3 2 2 3 2" xfId="28490" xr:uid="{00000000-0005-0000-0000-00007C260000}"/>
    <cellStyle name="Normal 2 2 5 3 2 2 4" xfId="25023" xr:uid="{00000000-0005-0000-0000-00007D260000}"/>
    <cellStyle name="Normal 2 2 5 3 2 2 4 2" xfId="30637" xr:uid="{00000000-0005-0000-0000-00007E260000}"/>
    <cellStyle name="Normal 2 2 5 3 2 2 5" xfId="25900" xr:uid="{00000000-0005-0000-0000-00007F260000}"/>
    <cellStyle name="Normal 2 2 5 3 2 2 6" xfId="34803" xr:uid="{00000000-0005-0000-0000-000080260000}"/>
    <cellStyle name="Normal 2 2 5 3 2 2 7" xfId="38397" xr:uid="{256EAD29-AC0A-4CEB-AAA9-7D476174DA83}"/>
    <cellStyle name="Normal 2 2 5 3 2 2 8" xfId="41951" xr:uid="{E38821E7-3C13-4225-97E1-F8627C797BD3}"/>
    <cellStyle name="Normal 2 2 5 3 2 2 9" xfId="45510" xr:uid="{1A0D4430-562A-47AA-B840-00274D479763}"/>
    <cellStyle name="Normal 2 2 5 3 2 3" xfId="16728" xr:uid="{00000000-0005-0000-0000-000081260000}"/>
    <cellStyle name="Normal 2 2 5 3 2 3 2" xfId="28816" xr:uid="{00000000-0005-0000-0000-000082260000}"/>
    <cellStyle name="Normal 2 2 5 3 2 3 3" xfId="26193" xr:uid="{00000000-0005-0000-0000-000083260000}"/>
    <cellStyle name="Normal 2 2 5 3 2 4" xfId="20686" xr:uid="{00000000-0005-0000-0000-000084260000}"/>
    <cellStyle name="Normal 2 2 5 3 2 4 2" xfId="29095" xr:uid="{00000000-0005-0000-0000-000085260000}"/>
    <cellStyle name="Normal 2 2 5 3 2 4 3" xfId="26471" xr:uid="{00000000-0005-0000-0000-000086260000}"/>
    <cellStyle name="Normal 2 2 5 3 2 5" xfId="24473" xr:uid="{00000000-0005-0000-0000-000087260000}"/>
    <cellStyle name="Normal 2 2 5 3 2 5 2" xfId="29560" xr:uid="{00000000-0005-0000-0000-000088260000}"/>
    <cellStyle name="Normal 2 2 5 3 2 5 3" xfId="26917" xr:uid="{00000000-0005-0000-0000-000089260000}"/>
    <cellStyle name="Normal 2 2 5 3 2 6" xfId="28073" xr:uid="{00000000-0005-0000-0000-00008A260000}"/>
    <cellStyle name="Normal 2 2 5 3 2 7" xfId="30349" xr:uid="{00000000-0005-0000-0000-00008B260000}"/>
    <cellStyle name="Normal 2 2 5 3 2 8" xfId="25358" xr:uid="{00000000-0005-0000-0000-00008C260000}"/>
    <cellStyle name="Normal 2 2 5 3 2 9" xfId="34258" xr:uid="{00000000-0005-0000-0000-00008D260000}"/>
    <cellStyle name="Normal 2 2 5 3 3" xfId="7810" xr:uid="{00000000-0005-0000-0000-00008E260000}"/>
    <cellStyle name="Normal 2 2 5 3 3 10" xfId="37855" xr:uid="{52A1B0B8-C23E-4A9D-8AD8-FBBAED87B62D}"/>
    <cellStyle name="Normal 2 2 5 3 3 11" xfId="41404" xr:uid="{54F6DA3B-7B50-44C5-91A6-7DAD9E8A8119}"/>
    <cellStyle name="Normal 2 2 5 3 3 12" xfId="44968" xr:uid="{46B0A0BE-7033-48F3-8A65-7D1D6310F753}"/>
    <cellStyle name="Normal 2 2 5 3 3 2" xfId="10314" xr:uid="{00000000-0005-0000-0000-00008F260000}"/>
    <cellStyle name="Normal 2 2 5 3 3 2 2" xfId="17226" xr:uid="{00000000-0005-0000-0000-000090260000}"/>
    <cellStyle name="Normal 2 2 5 3 3 2 2 2" xfId="29922" xr:uid="{00000000-0005-0000-0000-000091260000}"/>
    <cellStyle name="Normal 2 2 5 3 3 2 2 3" xfId="27274" xr:uid="{00000000-0005-0000-0000-000092260000}"/>
    <cellStyle name="Normal 2 2 5 3 3 2 3" xfId="21180" xr:uid="{00000000-0005-0000-0000-000093260000}"/>
    <cellStyle name="Normal 2 2 5 3 3 2 3 2" xfId="28439" xr:uid="{00000000-0005-0000-0000-000094260000}"/>
    <cellStyle name="Normal 2 2 5 3 3 2 4" xfId="24972" xr:uid="{00000000-0005-0000-0000-000095260000}"/>
    <cellStyle name="Normal 2 2 5 3 3 2 4 2" xfId="30586" xr:uid="{00000000-0005-0000-0000-000096260000}"/>
    <cellStyle name="Normal 2 2 5 3 3 2 5" xfId="25849" xr:uid="{00000000-0005-0000-0000-000097260000}"/>
    <cellStyle name="Normal 2 2 5 3 3 2 6" xfId="34752" xr:uid="{00000000-0005-0000-0000-000098260000}"/>
    <cellStyle name="Normal 2 2 5 3 3 2 7" xfId="38346" xr:uid="{8770EFB4-74E2-450C-BD39-D3E825770075}"/>
    <cellStyle name="Normal 2 2 5 3 3 2 8" xfId="41900" xr:uid="{6E382507-A6E4-40DC-A591-C4F57055E46D}"/>
    <cellStyle name="Normal 2 2 5 3 3 2 9" xfId="45459" xr:uid="{0FAEF697-DE67-443B-8166-B5AA25CF50A5}"/>
    <cellStyle name="Normal 2 2 5 3 3 3" xfId="16729" xr:uid="{00000000-0005-0000-0000-000099260000}"/>
    <cellStyle name="Normal 2 2 5 3 3 3 2" xfId="28765" xr:uid="{00000000-0005-0000-0000-00009A260000}"/>
    <cellStyle name="Normal 2 2 5 3 3 3 3" xfId="26142" xr:uid="{00000000-0005-0000-0000-00009B260000}"/>
    <cellStyle name="Normal 2 2 5 3 3 4" xfId="20687" xr:uid="{00000000-0005-0000-0000-00009C260000}"/>
    <cellStyle name="Normal 2 2 5 3 3 4 2" xfId="29044" xr:uid="{00000000-0005-0000-0000-00009D260000}"/>
    <cellStyle name="Normal 2 2 5 3 3 4 3" xfId="26420" xr:uid="{00000000-0005-0000-0000-00009E260000}"/>
    <cellStyle name="Normal 2 2 5 3 3 5" xfId="24474" xr:uid="{00000000-0005-0000-0000-00009F260000}"/>
    <cellStyle name="Normal 2 2 5 3 3 5 2" xfId="29509" xr:uid="{00000000-0005-0000-0000-0000A0260000}"/>
    <cellStyle name="Normal 2 2 5 3 3 5 3" xfId="26866" xr:uid="{00000000-0005-0000-0000-0000A1260000}"/>
    <cellStyle name="Normal 2 2 5 3 3 6" xfId="28074" xr:uid="{00000000-0005-0000-0000-0000A2260000}"/>
    <cellStyle name="Normal 2 2 5 3 3 7" xfId="30298" xr:uid="{00000000-0005-0000-0000-0000A3260000}"/>
    <cellStyle name="Normal 2 2 5 3 3 8" xfId="25359" xr:uid="{00000000-0005-0000-0000-0000A4260000}"/>
    <cellStyle name="Normal 2 2 5 3 3 9" xfId="34259" xr:uid="{00000000-0005-0000-0000-0000A5260000}"/>
    <cellStyle name="Normal 2 2 5 3 4" xfId="10255" xr:uid="{00000000-0005-0000-0000-0000A6260000}"/>
    <cellStyle name="Normal 2 2 5 3 4 2" xfId="17175" xr:uid="{00000000-0005-0000-0000-0000A7260000}"/>
    <cellStyle name="Normal 2 2 5 3 4 2 2" xfId="29871" xr:uid="{00000000-0005-0000-0000-0000A8260000}"/>
    <cellStyle name="Normal 2 2 5 3 4 2 3" xfId="27223" xr:uid="{00000000-0005-0000-0000-0000A9260000}"/>
    <cellStyle name="Normal 2 2 5 3 4 3" xfId="21129" xr:uid="{00000000-0005-0000-0000-0000AA260000}"/>
    <cellStyle name="Normal 2 2 5 3 4 3 2" xfId="28386" xr:uid="{00000000-0005-0000-0000-0000AB260000}"/>
    <cellStyle name="Normal 2 2 5 3 4 4" xfId="24921" xr:uid="{00000000-0005-0000-0000-0000AC260000}"/>
    <cellStyle name="Normal 2 2 5 3 4 4 2" xfId="30535" xr:uid="{00000000-0005-0000-0000-0000AD260000}"/>
    <cellStyle name="Normal 2 2 5 3 4 5" xfId="25798" xr:uid="{00000000-0005-0000-0000-0000AE260000}"/>
    <cellStyle name="Normal 2 2 5 3 4 6" xfId="34701" xr:uid="{00000000-0005-0000-0000-0000AF260000}"/>
    <cellStyle name="Normal 2 2 5 3 4 7" xfId="38295" xr:uid="{6B8E1585-43AE-4BFB-81F3-25661227960E}"/>
    <cellStyle name="Normal 2 2 5 3 4 8" xfId="41849" xr:uid="{C2D20EBF-34D0-4017-A1BC-66CD937DF1C2}"/>
    <cellStyle name="Normal 2 2 5 3 4 9" xfId="45408" xr:uid="{4641CBF0-4D6F-452E-924E-533799480A56}"/>
    <cellStyle name="Normal 2 2 5 3 5" xfId="16727" xr:uid="{00000000-0005-0000-0000-0000B0260000}"/>
    <cellStyle name="Normal 2 2 5 3 5 2" xfId="28714" xr:uid="{00000000-0005-0000-0000-0000B1260000}"/>
    <cellStyle name="Normal 2 2 5 3 5 3" xfId="26091" xr:uid="{00000000-0005-0000-0000-0000B2260000}"/>
    <cellStyle name="Normal 2 2 5 3 6" xfId="20685" xr:uid="{00000000-0005-0000-0000-0000B3260000}"/>
    <cellStyle name="Normal 2 2 5 3 6 2" xfId="28993" xr:uid="{00000000-0005-0000-0000-0000B4260000}"/>
    <cellStyle name="Normal 2 2 5 3 6 3" xfId="26369" xr:uid="{00000000-0005-0000-0000-0000B5260000}"/>
    <cellStyle name="Normal 2 2 5 3 7" xfId="24472" xr:uid="{00000000-0005-0000-0000-0000B6260000}"/>
    <cellStyle name="Normal 2 2 5 3 7 2" xfId="29446" xr:uid="{00000000-0005-0000-0000-0000B7260000}"/>
    <cellStyle name="Normal 2 2 5 3 7 3" xfId="26805" xr:uid="{00000000-0005-0000-0000-0000B8260000}"/>
    <cellStyle name="Normal 2 2 5 3 8" xfId="28072" xr:uid="{00000000-0005-0000-0000-0000B9260000}"/>
    <cellStyle name="Normal 2 2 5 3 9" xfId="30247" xr:uid="{00000000-0005-0000-0000-0000BA260000}"/>
    <cellStyle name="Normal 2 2 5 4" xfId="7811" xr:uid="{00000000-0005-0000-0000-0000BB260000}"/>
    <cellStyle name="Normal 2 2 5 4 10" xfId="34260" xr:uid="{00000000-0005-0000-0000-0000BC260000}"/>
    <cellStyle name="Normal 2 2 5 4 11" xfId="37856" xr:uid="{473FB838-7045-4978-9377-FB7B339E29DB}"/>
    <cellStyle name="Normal 2 2 5 4 12" xfId="41405" xr:uid="{EE22D7AD-2822-411E-BEBD-A7B20BFACC2B}"/>
    <cellStyle name="Normal 2 2 5 4 13" xfId="44969" xr:uid="{0AABCB84-A786-4AF6-9732-B1F8121D8DC7}"/>
    <cellStyle name="Normal 2 2 5 4 2" xfId="7812" xr:uid="{00000000-0005-0000-0000-0000BD260000}"/>
    <cellStyle name="Normal 2 2 5 4 2 10" xfId="37857" xr:uid="{2485055E-62F4-46A7-AB8D-FCA89ADC4846}"/>
    <cellStyle name="Normal 2 2 5 4 2 11" xfId="41406" xr:uid="{A6154494-17A0-41C7-9A95-49AAC25ED2C1}"/>
    <cellStyle name="Normal 2 2 5 4 2 12" xfId="44970" xr:uid="{A593F1D2-E9F5-4273-A0E7-75065D7A02A3}"/>
    <cellStyle name="Normal 2 2 5 4 2 2" xfId="10349" xr:uid="{00000000-0005-0000-0000-0000BE260000}"/>
    <cellStyle name="Normal 2 2 5 4 2 2 2" xfId="17261" xr:uid="{00000000-0005-0000-0000-0000BF260000}"/>
    <cellStyle name="Normal 2 2 5 4 2 2 2 2" xfId="29957" xr:uid="{00000000-0005-0000-0000-0000C0260000}"/>
    <cellStyle name="Normal 2 2 5 4 2 2 2 3" xfId="27309" xr:uid="{00000000-0005-0000-0000-0000C1260000}"/>
    <cellStyle name="Normal 2 2 5 4 2 2 3" xfId="21215" xr:uid="{00000000-0005-0000-0000-0000C2260000}"/>
    <cellStyle name="Normal 2 2 5 4 2 2 3 2" xfId="28474" xr:uid="{00000000-0005-0000-0000-0000C3260000}"/>
    <cellStyle name="Normal 2 2 5 4 2 2 4" xfId="25007" xr:uid="{00000000-0005-0000-0000-0000C4260000}"/>
    <cellStyle name="Normal 2 2 5 4 2 2 4 2" xfId="30621" xr:uid="{00000000-0005-0000-0000-0000C5260000}"/>
    <cellStyle name="Normal 2 2 5 4 2 2 5" xfId="25884" xr:uid="{00000000-0005-0000-0000-0000C6260000}"/>
    <cellStyle name="Normal 2 2 5 4 2 2 6" xfId="34787" xr:uid="{00000000-0005-0000-0000-0000C7260000}"/>
    <cellStyle name="Normal 2 2 5 4 2 2 7" xfId="38381" xr:uid="{66DD556D-9A80-4014-9C3C-E2B05642EC84}"/>
    <cellStyle name="Normal 2 2 5 4 2 2 8" xfId="41935" xr:uid="{354F8540-977C-409B-AD15-FF926D4B2A2D}"/>
    <cellStyle name="Normal 2 2 5 4 2 2 9" xfId="45494" xr:uid="{B21EDE32-9BE7-49D5-9DAC-3D7667C5BF59}"/>
    <cellStyle name="Normal 2 2 5 4 2 3" xfId="16731" xr:uid="{00000000-0005-0000-0000-0000C8260000}"/>
    <cellStyle name="Normal 2 2 5 4 2 3 2" xfId="28800" xr:uid="{00000000-0005-0000-0000-0000C9260000}"/>
    <cellStyle name="Normal 2 2 5 4 2 3 3" xfId="26177" xr:uid="{00000000-0005-0000-0000-0000CA260000}"/>
    <cellStyle name="Normal 2 2 5 4 2 4" xfId="20689" xr:uid="{00000000-0005-0000-0000-0000CB260000}"/>
    <cellStyle name="Normal 2 2 5 4 2 4 2" xfId="29079" xr:uid="{00000000-0005-0000-0000-0000CC260000}"/>
    <cellStyle name="Normal 2 2 5 4 2 4 3" xfId="26455" xr:uid="{00000000-0005-0000-0000-0000CD260000}"/>
    <cellStyle name="Normal 2 2 5 4 2 5" xfId="24476" xr:uid="{00000000-0005-0000-0000-0000CE260000}"/>
    <cellStyle name="Normal 2 2 5 4 2 5 2" xfId="29544" xr:uid="{00000000-0005-0000-0000-0000CF260000}"/>
    <cellStyle name="Normal 2 2 5 4 2 5 3" xfId="26901" xr:uid="{00000000-0005-0000-0000-0000D0260000}"/>
    <cellStyle name="Normal 2 2 5 4 2 6" xfId="28076" xr:uid="{00000000-0005-0000-0000-0000D1260000}"/>
    <cellStyle name="Normal 2 2 5 4 2 7" xfId="30333" xr:uid="{00000000-0005-0000-0000-0000D2260000}"/>
    <cellStyle name="Normal 2 2 5 4 2 8" xfId="25361" xr:uid="{00000000-0005-0000-0000-0000D3260000}"/>
    <cellStyle name="Normal 2 2 5 4 2 9" xfId="34261" xr:uid="{00000000-0005-0000-0000-0000D4260000}"/>
    <cellStyle name="Normal 2 2 5 4 3" xfId="10239" xr:uid="{00000000-0005-0000-0000-0000D5260000}"/>
    <cellStyle name="Normal 2 2 5 4 3 2" xfId="17159" xr:uid="{00000000-0005-0000-0000-0000D6260000}"/>
    <cellStyle name="Normal 2 2 5 4 3 2 2" xfId="29855" xr:uid="{00000000-0005-0000-0000-0000D7260000}"/>
    <cellStyle name="Normal 2 2 5 4 3 2 3" xfId="27207" xr:uid="{00000000-0005-0000-0000-0000D8260000}"/>
    <cellStyle name="Normal 2 2 5 4 3 3" xfId="21113" xr:uid="{00000000-0005-0000-0000-0000D9260000}"/>
    <cellStyle name="Normal 2 2 5 4 3 3 2" xfId="28370" xr:uid="{00000000-0005-0000-0000-0000DA260000}"/>
    <cellStyle name="Normal 2 2 5 4 3 4" xfId="24905" xr:uid="{00000000-0005-0000-0000-0000DB260000}"/>
    <cellStyle name="Normal 2 2 5 4 3 4 2" xfId="30519" xr:uid="{00000000-0005-0000-0000-0000DC260000}"/>
    <cellStyle name="Normal 2 2 5 4 3 5" xfId="25782" xr:uid="{00000000-0005-0000-0000-0000DD260000}"/>
    <cellStyle name="Normal 2 2 5 4 3 6" xfId="34685" xr:uid="{00000000-0005-0000-0000-0000DE260000}"/>
    <cellStyle name="Normal 2 2 5 4 3 7" xfId="38279" xr:uid="{6EEA1396-FAB0-4C77-B3D8-03470AFBD9E8}"/>
    <cellStyle name="Normal 2 2 5 4 3 8" xfId="41833" xr:uid="{D800E3E5-2CAC-4181-B4ED-2261FFC064E8}"/>
    <cellStyle name="Normal 2 2 5 4 3 9" xfId="45392" xr:uid="{9D7424BE-F3A9-4A2E-AA61-A2A99415E326}"/>
    <cellStyle name="Normal 2 2 5 4 4" xfId="16730" xr:uid="{00000000-0005-0000-0000-0000DF260000}"/>
    <cellStyle name="Normal 2 2 5 4 4 2" xfId="28698" xr:uid="{00000000-0005-0000-0000-0000E0260000}"/>
    <cellStyle name="Normal 2 2 5 4 4 3" xfId="26075" xr:uid="{00000000-0005-0000-0000-0000E1260000}"/>
    <cellStyle name="Normal 2 2 5 4 5" xfId="20688" xr:uid="{00000000-0005-0000-0000-0000E2260000}"/>
    <cellStyle name="Normal 2 2 5 4 5 2" xfId="28977" xr:uid="{00000000-0005-0000-0000-0000E3260000}"/>
    <cellStyle name="Normal 2 2 5 4 5 3" xfId="26353" xr:uid="{00000000-0005-0000-0000-0000E4260000}"/>
    <cellStyle name="Normal 2 2 5 4 6" xfId="24475" xr:uid="{00000000-0005-0000-0000-0000E5260000}"/>
    <cellStyle name="Normal 2 2 5 4 6 2" xfId="29429" xr:uid="{00000000-0005-0000-0000-0000E6260000}"/>
    <cellStyle name="Normal 2 2 5 4 6 3" xfId="26788" xr:uid="{00000000-0005-0000-0000-0000E7260000}"/>
    <cellStyle name="Normal 2 2 5 4 7" xfId="28075" xr:uid="{00000000-0005-0000-0000-0000E8260000}"/>
    <cellStyle name="Normal 2 2 5 4 8" xfId="30231" xr:uid="{00000000-0005-0000-0000-0000E9260000}"/>
    <cellStyle name="Normal 2 2 5 4 9" xfId="25360" xr:uid="{00000000-0005-0000-0000-0000EA260000}"/>
    <cellStyle name="Normal 2 2 5 5" xfId="7813" xr:uid="{00000000-0005-0000-0000-0000EB260000}"/>
    <cellStyle name="Normal 2 2 5 5 10" xfId="37858" xr:uid="{20DEA38E-1DE6-4B85-B4B7-86C075583CE9}"/>
    <cellStyle name="Normal 2 2 5 5 11" xfId="41407" xr:uid="{69F52757-A860-4E95-8C96-4D0BB4051B33}"/>
    <cellStyle name="Normal 2 2 5 5 12" xfId="44971" xr:uid="{218A8BCE-2B3C-4205-B90C-BB1EDD69A2EB}"/>
    <cellStyle name="Normal 2 2 5 5 2" xfId="10298" xr:uid="{00000000-0005-0000-0000-0000EC260000}"/>
    <cellStyle name="Normal 2 2 5 5 2 2" xfId="17210" xr:uid="{00000000-0005-0000-0000-0000ED260000}"/>
    <cellStyle name="Normal 2 2 5 5 2 2 2" xfId="29906" xr:uid="{00000000-0005-0000-0000-0000EE260000}"/>
    <cellStyle name="Normal 2 2 5 5 2 2 3" xfId="27258" xr:uid="{00000000-0005-0000-0000-0000EF260000}"/>
    <cellStyle name="Normal 2 2 5 5 2 3" xfId="21164" xr:uid="{00000000-0005-0000-0000-0000F0260000}"/>
    <cellStyle name="Normal 2 2 5 5 2 3 2" xfId="28423" xr:uid="{00000000-0005-0000-0000-0000F1260000}"/>
    <cellStyle name="Normal 2 2 5 5 2 4" xfId="24956" xr:uid="{00000000-0005-0000-0000-0000F2260000}"/>
    <cellStyle name="Normal 2 2 5 5 2 4 2" xfId="30570" xr:uid="{00000000-0005-0000-0000-0000F3260000}"/>
    <cellStyle name="Normal 2 2 5 5 2 5" xfId="25833" xr:uid="{00000000-0005-0000-0000-0000F4260000}"/>
    <cellStyle name="Normal 2 2 5 5 2 6" xfId="34736" xr:uid="{00000000-0005-0000-0000-0000F5260000}"/>
    <cellStyle name="Normal 2 2 5 5 2 7" xfId="38330" xr:uid="{2AC96F63-8385-4902-9FE6-A25A9EF49794}"/>
    <cellStyle name="Normal 2 2 5 5 2 8" xfId="41884" xr:uid="{99C5CA2B-C53B-47E8-832B-16245367227B}"/>
    <cellStyle name="Normal 2 2 5 5 2 9" xfId="45443" xr:uid="{200E54C4-D5AD-48C6-B8E1-00B766C1FA7F}"/>
    <cellStyle name="Normal 2 2 5 5 3" xfId="16732" xr:uid="{00000000-0005-0000-0000-0000F6260000}"/>
    <cellStyle name="Normal 2 2 5 5 3 2" xfId="28749" xr:uid="{00000000-0005-0000-0000-0000F7260000}"/>
    <cellStyle name="Normal 2 2 5 5 3 3" xfId="26126" xr:uid="{00000000-0005-0000-0000-0000F8260000}"/>
    <cellStyle name="Normal 2 2 5 5 4" xfId="20690" xr:uid="{00000000-0005-0000-0000-0000F9260000}"/>
    <cellStyle name="Normal 2 2 5 5 4 2" xfId="29028" xr:uid="{00000000-0005-0000-0000-0000FA260000}"/>
    <cellStyle name="Normal 2 2 5 5 4 3" xfId="26404" xr:uid="{00000000-0005-0000-0000-0000FB260000}"/>
    <cellStyle name="Normal 2 2 5 5 5" xfId="24477" xr:uid="{00000000-0005-0000-0000-0000FC260000}"/>
    <cellStyle name="Normal 2 2 5 5 5 2" xfId="29493" xr:uid="{00000000-0005-0000-0000-0000FD260000}"/>
    <cellStyle name="Normal 2 2 5 5 5 3" xfId="26850" xr:uid="{00000000-0005-0000-0000-0000FE260000}"/>
    <cellStyle name="Normal 2 2 5 5 6" xfId="28077" xr:uid="{00000000-0005-0000-0000-0000FF260000}"/>
    <cellStyle name="Normal 2 2 5 5 7" xfId="30282" xr:uid="{00000000-0005-0000-0000-000000270000}"/>
    <cellStyle name="Normal 2 2 5 5 8" xfId="25362" xr:uid="{00000000-0005-0000-0000-000001270000}"/>
    <cellStyle name="Normal 2 2 5 5 9" xfId="34262" xr:uid="{00000000-0005-0000-0000-000002270000}"/>
    <cellStyle name="Normal 2 2 5 6" xfId="7814" xr:uid="{00000000-0005-0000-0000-000003270000}"/>
    <cellStyle name="Normal 2 2 5 6 10" xfId="37859" xr:uid="{D9081647-8795-434C-B347-74BF927CB1E9}"/>
    <cellStyle name="Normal 2 2 5 6 11" xfId="41408" xr:uid="{EA40A649-9D7F-4F27-BB45-F0E58826F6B4}"/>
    <cellStyle name="Normal 2 2 5 6 12" xfId="44972" xr:uid="{F5046452-E616-4526-8D6B-4A774DB9AC9B}"/>
    <cellStyle name="Normal 2 2 5 6 2" xfId="10403" xr:uid="{00000000-0005-0000-0000-000004270000}"/>
    <cellStyle name="Normal 2 2 5 6 2 2" xfId="17314" xr:uid="{00000000-0005-0000-0000-000005270000}"/>
    <cellStyle name="Normal 2 2 5 6 2 2 2" xfId="30010" xr:uid="{00000000-0005-0000-0000-000006270000}"/>
    <cellStyle name="Normal 2 2 5 6 2 2 3" xfId="27363" xr:uid="{00000000-0005-0000-0000-000007270000}"/>
    <cellStyle name="Normal 2 2 5 6 2 3" xfId="21268" xr:uid="{00000000-0005-0000-0000-000008270000}"/>
    <cellStyle name="Normal 2 2 5 6 2 3 2" xfId="28528" xr:uid="{00000000-0005-0000-0000-000009270000}"/>
    <cellStyle name="Normal 2 2 5 6 2 4" xfId="25060" xr:uid="{00000000-0005-0000-0000-00000A270000}"/>
    <cellStyle name="Normal 2 2 5 6 2 4 2" xfId="30674" xr:uid="{00000000-0005-0000-0000-00000B270000}"/>
    <cellStyle name="Normal 2 2 5 6 2 5" xfId="25937" xr:uid="{00000000-0005-0000-0000-00000C270000}"/>
    <cellStyle name="Normal 2 2 5 6 2 6" xfId="34840" xr:uid="{00000000-0005-0000-0000-00000D270000}"/>
    <cellStyle name="Normal 2 2 5 6 2 7" xfId="38434" xr:uid="{BA75C6AA-EADC-48F6-B3B9-FC44D73EABA5}"/>
    <cellStyle name="Normal 2 2 5 6 2 8" xfId="41988" xr:uid="{9E856ED4-1C13-4585-8D2C-53F2EECD00F4}"/>
    <cellStyle name="Normal 2 2 5 6 2 9" xfId="45547" xr:uid="{44E116D6-351C-46AF-982F-7D12EB187F50}"/>
    <cellStyle name="Normal 2 2 5 6 3" xfId="16733" xr:uid="{00000000-0005-0000-0000-00000E270000}"/>
    <cellStyle name="Normal 2 2 5 6 3 2" xfId="28853" xr:uid="{00000000-0005-0000-0000-00000F270000}"/>
    <cellStyle name="Normal 2 2 5 6 3 3" xfId="26230" xr:uid="{00000000-0005-0000-0000-000010270000}"/>
    <cellStyle name="Normal 2 2 5 6 4" xfId="20691" xr:uid="{00000000-0005-0000-0000-000011270000}"/>
    <cellStyle name="Normal 2 2 5 6 4 2" xfId="29132" xr:uid="{00000000-0005-0000-0000-000012270000}"/>
    <cellStyle name="Normal 2 2 5 6 4 3" xfId="26508" xr:uid="{00000000-0005-0000-0000-000013270000}"/>
    <cellStyle name="Normal 2 2 5 6 5" xfId="24478" xr:uid="{00000000-0005-0000-0000-000014270000}"/>
    <cellStyle name="Normal 2 2 5 6 5 2" xfId="29605" xr:uid="{00000000-0005-0000-0000-000015270000}"/>
    <cellStyle name="Normal 2 2 5 6 5 3" xfId="26959" xr:uid="{00000000-0005-0000-0000-000016270000}"/>
    <cellStyle name="Normal 2 2 5 6 6" xfId="28078" xr:uid="{00000000-0005-0000-0000-000017270000}"/>
    <cellStyle name="Normal 2 2 5 6 7" xfId="30386" xr:uid="{00000000-0005-0000-0000-000018270000}"/>
    <cellStyle name="Normal 2 2 5 6 8" xfId="25363" xr:uid="{00000000-0005-0000-0000-000019270000}"/>
    <cellStyle name="Normal 2 2 5 6 9" xfId="34263" xr:uid="{00000000-0005-0000-0000-00001A270000}"/>
    <cellStyle name="Normal 2 2 5 7" xfId="8388" xr:uid="{00000000-0005-0000-0000-00001B270000}"/>
    <cellStyle name="Normal 2 2 6" xfId="1986" xr:uid="{00000000-0005-0000-0000-00001C270000}"/>
    <cellStyle name="Normal 2 2 6 2" xfId="7815" xr:uid="{00000000-0005-0000-0000-00001D270000}"/>
    <cellStyle name="Normal 2 2 6 2 10" xfId="30266" xr:uid="{00000000-0005-0000-0000-00001E270000}"/>
    <cellStyle name="Normal 2 2 6 2 11" xfId="25364" xr:uid="{00000000-0005-0000-0000-00001F270000}"/>
    <cellStyle name="Normal 2 2 6 2 12" xfId="34264" xr:uid="{00000000-0005-0000-0000-000020270000}"/>
    <cellStyle name="Normal 2 2 6 2 13" xfId="37860" xr:uid="{C5B82CEC-F20D-41CD-9537-77360750BCA7}"/>
    <cellStyle name="Normal 2 2 6 2 14" xfId="41409" xr:uid="{27494229-B5B9-4FF5-8F10-127AC6D83072}"/>
    <cellStyle name="Normal 2 2 6 2 15" xfId="44973" xr:uid="{E913D2AB-9B26-43D1-A374-56BD9EB2A1F1}"/>
    <cellStyle name="Normal 2 2 6 2 2" xfId="7816" xr:uid="{00000000-0005-0000-0000-000021270000}"/>
    <cellStyle name="Normal 2 2 6 2 2 10" xfId="37861" xr:uid="{D7FF659A-4D47-46FE-A77D-896140013765}"/>
    <cellStyle name="Normal 2 2 6 2 2 11" xfId="41410" xr:uid="{71030F00-F92C-4963-B746-47EA60B8D4E8}"/>
    <cellStyle name="Normal 2 2 6 2 2 12" xfId="44974" xr:uid="{26573FCE-9EEF-465A-9F70-17140BA91002}"/>
    <cellStyle name="Normal 2 2 6 2 2 2" xfId="10384" xr:uid="{00000000-0005-0000-0000-000022270000}"/>
    <cellStyle name="Normal 2 2 6 2 2 2 2" xfId="17296" xr:uid="{00000000-0005-0000-0000-000023270000}"/>
    <cellStyle name="Normal 2 2 6 2 2 2 2 2" xfId="29992" xr:uid="{00000000-0005-0000-0000-000024270000}"/>
    <cellStyle name="Normal 2 2 6 2 2 2 2 3" xfId="27344" xr:uid="{00000000-0005-0000-0000-000025270000}"/>
    <cellStyle name="Normal 2 2 6 2 2 2 3" xfId="21250" xr:uid="{00000000-0005-0000-0000-000026270000}"/>
    <cellStyle name="Normal 2 2 6 2 2 2 3 2" xfId="28509" xr:uid="{00000000-0005-0000-0000-000027270000}"/>
    <cellStyle name="Normal 2 2 6 2 2 2 4" xfId="25042" xr:uid="{00000000-0005-0000-0000-000028270000}"/>
    <cellStyle name="Normal 2 2 6 2 2 2 4 2" xfId="30656" xr:uid="{00000000-0005-0000-0000-000029270000}"/>
    <cellStyle name="Normal 2 2 6 2 2 2 5" xfId="25919" xr:uid="{00000000-0005-0000-0000-00002A270000}"/>
    <cellStyle name="Normal 2 2 6 2 2 2 6" xfId="34822" xr:uid="{00000000-0005-0000-0000-00002B270000}"/>
    <cellStyle name="Normal 2 2 6 2 2 2 7" xfId="38416" xr:uid="{12A4D53E-C48E-446D-A6B6-BA8EEBC56F36}"/>
    <cellStyle name="Normal 2 2 6 2 2 2 8" xfId="41970" xr:uid="{14888DE2-E34E-4B2C-9AAC-9B686172760D}"/>
    <cellStyle name="Normal 2 2 6 2 2 2 9" xfId="45529" xr:uid="{6F0423DB-345A-43BD-9F59-E3ACD4168740}"/>
    <cellStyle name="Normal 2 2 6 2 2 3" xfId="16735" xr:uid="{00000000-0005-0000-0000-00002C270000}"/>
    <cellStyle name="Normal 2 2 6 2 2 3 2" xfId="28835" xr:uid="{00000000-0005-0000-0000-00002D270000}"/>
    <cellStyle name="Normal 2 2 6 2 2 3 3" xfId="26212" xr:uid="{00000000-0005-0000-0000-00002E270000}"/>
    <cellStyle name="Normal 2 2 6 2 2 4" xfId="20693" xr:uid="{00000000-0005-0000-0000-00002F270000}"/>
    <cellStyle name="Normal 2 2 6 2 2 4 2" xfId="29114" xr:uid="{00000000-0005-0000-0000-000030270000}"/>
    <cellStyle name="Normal 2 2 6 2 2 4 3" xfId="26490" xr:uid="{00000000-0005-0000-0000-000031270000}"/>
    <cellStyle name="Normal 2 2 6 2 2 5" xfId="24480" xr:uid="{00000000-0005-0000-0000-000032270000}"/>
    <cellStyle name="Normal 2 2 6 2 2 5 2" xfId="29579" xr:uid="{00000000-0005-0000-0000-000033270000}"/>
    <cellStyle name="Normal 2 2 6 2 2 5 3" xfId="26936" xr:uid="{00000000-0005-0000-0000-000034270000}"/>
    <cellStyle name="Normal 2 2 6 2 2 6" xfId="28080" xr:uid="{00000000-0005-0000-0000-000035270000}"/>
    <cellStyle name="Normal 2 2 6 2 2 7" xfId="30368" xr:uid="{00000000-0005-0000-0000-000036270000}"/>
    <cellStyle name="Normal 2 2 6 2 2 8" xfId="25365" xr:uid="{00000000-0005-0000-0000-000037270000}"/>
    <cellStyle name="Normal 2 2 6 2 2 9" xfId="34265" xr:uid="{00000000-0005-0000-0000-000038270000}"/>
    <cellStyle name="Normal 2 2 6 2 3" xfId="7817" xr:uid="{00000000-0005-0000-0000-000039270000}"/>
    <cellStyle name="Normal 2 2 6 2 3 10" xfId="37862" xr:uid="{F7E8CA47-B60D-4C27-8129-17FB66EBEAC9}"/>
    <cellStyle name="Normal 2 2 6 2 3 11" xfId="41411" xr:uid="{67A1609F-5942-42B8-BD78-5B22771D983D}"/>
    <cellStyle name="Normal 2 2 6 2 3 12" xfId="44975" xr:uid="{001D3806-359C-4324-BE1A-FB17734680E5}"/>
    <cellStyle name="Normal 2 2 6 2 3 2" xfId="10333" xr:uid="{00000000-0005-0000-0000-00003A270000}"/>
    <cellStyle name="Normal 2 2 6 2 3 2 2" xfId="17245" xr:uid="{00000000-0005-0000-0000-00003B270000}"/>
    <cellStyle name="Normal 2 2 6 2 3 2 2 2" xfId="29941" xr:uid="{00000000-0005-0000-0000-00003C270000}"/>
    <cellStyle name="Normal 2 2 6 2 3 2 2 3" xfId="27293" xr:uid="{00000000-0005-0000-0000-00003D270000}"/>
    <cellStyle name="Normal 2 2 6 2 3 2 3" xfId="21199" xr:uid="{00000000-0005-0000-0000-00003E270000}"/>
    <cellStyle name="Normal 2 2 6 2 3 2 3 2" xfId="28458" xr:uid="{00000000-0005-0000-0000-00003F270000}"/>
    <cellStyle name="Normal 2 2 6 2 3 2 4" xfId="24991" xr:uid="{00000000-0005-0000-0000-000040270000}"/>
    <cellStyle name="Normal 2 2 6 2 3 2 4 2" xfId="30605" xr:uid="{00000000-0005-0000-0000-000041270000}"/>
    <cellStyle name="Normal 2 2 6 2 3 2 5" xfId="25868" xr:uid="{00000000-0005-0000-0000-000042270000}"/>
    <cellStyle name="Normal 2 2 6 2 3 2 6" xfId="34771" xr:uid="{00000000-0005-0000-0000-000043270000}"/>
    <cellStyle name="Normal 2 2 6 2 3 2 7" xfId="38365" xr:uid="{3C6D0072-49D8-4C80-9F98-603C47407D71}"/>
    <cellStyle name="Normal 2 2 6 2 3 2 8" xfId="41919" xr:uid="{39F30F81-0421-4B99-83C2-0FBB0A43B79F}"/>
    <cellStyle name="Normal 2 2 6 2 3 2 9" xfId="45478" xr:uid="{34B3ACF7-E879-420F-B810-28FCBB57DCEF}"/>
    <cellStyle name="Normal 2 2 6 2 3 3" xfId="16736" xr:uid="{00000000-0005-0000-0000-000044270000}"/>
    <cellStyle name="Normal 2 2 6 2 3 3 2" xfId="28784" xr:uid="{00000000-0005-0000-0000-000045270000}"/>
    <cellStyle name="Normal 2 2 6 2 3 3 3" xfId="26161" xr:uid="{00000000-0005-0000-0000-000046270000}"/>
    <cellStyle name="Normal 2 2 6 2 3 4" xfId="20694" xr:uid="{00000000-0005-0000-0000-000047270000}"/>
    <cellStyle name="Normal 2 2 6 2 3 4 2" xfId="29063" xr:uid="{00000000-0005-0000-0000-000048270000}"/>
    <cellStyle name="Normal 2 2 6 2 3 4 3" xfId="26439" xr:uid="{00000000-0005-0000-0000-000049270000}"/>
    <cellStyle name="Normal 2 2 6 2 3 5" xfId="24481" xr:uid="{00000000-0005-0000-0000-00004A270000}"/>
    <cellStyle name="Normal 2 2 6 2 3 5 2" xfId="29528" xr:uid="{00000000-0005-0000-0000-00004B270000}"/>
    <cellStyle name="Normal 2 2 6 2 3 5 3" xfId="26885" xr:uid="{00000000-0005-0000-0000-00004C270000}"/>
    <cellStyle name="Normal 2 2 6 2 3 6" xfId="28081" xr:uid="{00000000-0005-0000-0000-00004D270000}"/>
    <cellStyle name="Normal 2 2 6 2 3 7" xfId="30317" xr:uid="{00000000-0005-0000-0000-00004E270000}"/>
    <cellStyle name="Normal 2 2 6 2 3 8" xfId="25366" xr:uid="{00000000-0005-0000-0000-00004F270000}"/>
    <cellStyle name="Normal 2 2 6 2 3 9" xfId="34266" xr:uid="{00000000-0005-0000-0000-000050270000}"/>
    <cellStyle name="Normal 2 2 6 2 4" xfId="7818" xr:uid="{00000000-0005-0000-0000-000051270000}"/>
    <cellStyle name="Normal 2 2 6 2 4 10" xfId="37863" xr:uid="{D2C24B9A-9426-4129-97E3-984EF4D547D8}"/>
    <cellStyle name="Normal 2 2 6 2 4 11" xfId="41412" xr:uid="{B7E0B520-EFB5-4BD3-9093-89FD9BD457D7}"/>
    <cellStyle name="Normal 2 2 6 2 4 12" xfId="44976" xr:uid="{B0454CD6-EE47-4469-BD6A-3780FED6D91E}"/>
    <cellStyle name="Normal 2 2 6 2 4 2" xfId="10437" xr:uid="{00000000-0005-0000-0000-000052270000}"/>
    <cellStyle name="Normal 2 2 6 2 4 2 2" xfId="17345" xr:uid="{00000000-0005-0000-0000-000053270000}"/>
    <cellStyle name="Normal 2 2 6 2 4 2 2 2" xfId="30041" xr:uid="{00000000-0005-0000-0000-000054270000}"/>
    <cellStyle name="Normal 2 2 6 2 4 2 2 3" xfId="27395" xr:uid="{00000000-0005-0000-0000-000055270000}"/>
    <cellStyle name="Normal 2 2 6 2 4 2 3" xfId="21299" xr:uid="{00000000-0005-0000-0000-000056270000}"/>
    <cellStyle name="Normal 2 2 6 2 4 2 3 2" xfId="28562" xr:uid="{00000000-0005-0000-0000-000057270000}"/>
    <cellStyle name="Normal 2 2 6 2 4 2 4" xfId="25091" xr:uid="{00000000-0005-0000-0000-000058270000}"/>
    <cellStyle name="Normal 2 2 6 2 4 2 4 2" xfId="30705" xr:uid="{00000000-0005-0000-0000-000059270000}"/>
    <cellStyle name="Normal 2 2 6 2 4 2 5" xfId="25968" xr:uid="{00000000-0005-0000-0000-00005A270000}"/>
    <cellStyle name="Normal 2 2 6 2 4 2 6" xfId="34871" xr:uid="{00000000-0005-0000-0000-00005B270000}"/>
    <cellStyle name="Normal 2 2 6 2 4 2 7" xfId="38465" xr:uid="{8EAB3723-628C-4CC0-9F86-D605A8E32A5C}"/>
    <cellStyle name="Normal 2 2 6 2 4 2 8" xfId="42019" xr:uid="{63BFF010-81D1-40F1-BC2D-DC63DC60CA20}"/>
    <cellStyle name="Normal 2 2 6 2 4 2 9" xfId="45578" xr:uid="{3DEBDF29-2397-40F3-90D8-36C8D080C935}"/>
    <cellStyle name="Normal 2 2 6 2 4 3" xfId="16737" xr:uid="{00000000-0005-0000-0000-00005C270000}"/>
    <cellStyle name="Normal 2 2 6 2 4 3 2" xfId="28884" xr:uid="{00000000-0005-0000-0000-00005D270000}"/>
    <cellStyle name="Normal 2 2 6 2 4 3 3" xfId="26261" xr:uid="{00000000-0005-0000-0000-00005E270000}"/>
    <cellStyle name="Normal 2 2 6 2 4 4" xfId="20695" xr:uid="{00000000-0005-0000-0000-00005F270000}"/>
    <cellStyle name="Normal 2 2 6 2 4 4 2" xfId="29163" xr:uid="{00000000-0005-0000-0000-000060270000}"/>
    <cellStyle name="Normal 2 2 6 2 4 4 3" xfId="26539" xr:uid="{00000000-0005-0000-0000-000061270000}"/>
    <cellStyle name="Normal 2 2 6 2 4 5" xfId="24482" xr:uid="{00000000-0005-0000-0000-000062270000}"/>
    <cellStyle name="Normal 2 2 6 2 4 5 2" xfId="29649" xr:uid="{00000000-0005-0000-0000-000063270000}"/>
    <cellStyle name="Normal 2 2 6 2 4 5 3" xfId="26997" xr:uid="{00000000-0005-0000-0000-000064270000}"/>
    <cellStyle name="Normal 2 2 6 2 4 6" xfId="28082" xr:uid="{00000000-0005-0000-0000-000065270000}"/>
    <cellStyle name="Normal 2 2 6 2 4 7" xfId="30417" xr:uid="{00000000-0005-0000-0000-000066270000}"/>
    <cellStyle name="Normal 2 2 6 2 4 8" xfId="25367" xr:uid="{00000000-0005-0000-0000-000067270000}"/>
    <cellStyle name="Normal 2 2 6 2 4 9" xfId="34267" xr:uid="{00000000-0005-0000-0000-000068270000}"/>
    <cellStyle name="Normal 2 2 6 2 5" xfId="10280" xr:uid="{00000000-0005-0000-0000-000069270000}"/>
    <cellStyle name="Normal 2 2 6 2 5 2" xfId="17194" xr:uid="{00000000-0005-0000-0000-00006A270000}"/>
    <cellStyle name="Normal 2 2 6 2 5 2 2" xfId="29890" xr:uid="{00000000-0005-0000-0000-00006B270000}"/>
    <cellStyle name="Normal 2 2 6 2 5 2 3" xfId="27242" xr:uid="{00000000-0005-0000-0000-00006C270000}"/>
    <cellStyle name="Normal 2 2 6 2 5 3" xfId="21148" xr:uid="{00000000-0005-0000-0000-00006D270000}"/>
    <cellStyle name="Normal 2 2 6 2 5 3 2" xfId="28405" xr:uid="{00000000-0005-0000-0000-00006E270000}"/>
    <cellStyle name="Normal 2 2 6 2 5 4" xfId="24940" xr:uid="{00000000-0005-0000-0000-00006F270000}"/>
    <cellStyle name="Normal 2 2 6 2 5 4 2" xfId="30554" xr:uid="{00000000-0005-0000-0000-000070270000}"/>
    <cellStyle name="Normal 2 2 6 2 5 5" xfId="25817" xr:uid="{00000000-0005-0000-0000-000071270000}"/>
    <cellStyle name="Normal 2 2 6 2 5 6" xfId="34720" xr:uid="{00000000-0005-0000-0000-000072270000}"/>
    <cellStyle name="Normal 2 2 6 2 5 7" xfId="38314" xr:uid="{58691C34-C289-4829-9D54-B016714A6EA9}"/>
    <cellStyle name="Normal 2 2 6 2 5 8" xfId="41868" xr:uid="{0BD3F7B5-A99C-450E-B779-365898361D68}"/>
    <cellStyle name="Normal 2 2 6 2 5 9" xfId="45427" xr:uid="{A48DDA81-C1EB-49F8-883F-1D005FA876F0}"/>
    <cellStyle name="Normal 2 2 6 2 6" xfId="16734" xr:uid="{00000000-0005-0000-0000-000073270000}"/>
    <cellStyle name="Normal 2 2 6 2 6 2" xfId="28733" xr:uid="{00000000-0005-0000-0000-000074270000}"/>
    <cellStyle name="Normal 2 2 6 2 6 3" xfId="26110" xr:uid="{00000000-0005-0000-0000-000075270000}"/>
    <cellStyle name="Normal 2 2 6 2 7" xfId="20692" xr:uid="{00000000-0005-0000-0000-000076270000}"/>
    <cellStyle name="Normal 2 2 6 2 7 2" xfId="29012" xr:uid="{00000000-0005-0000-0000-000077270000}"/>
    <cellStyle name="Normal 2 2 6 2 7 3" xfId="26388" xr:uid="{00000000-0005-0000-0000-000078270000}"/>
    <cellStyle name="Normal 2 2 6 2 8" xfId="24479" xr:uid="{00000000-0005-0000-0000-000079270000}"/>
    <cellStyle name="Normal 2 2 6 2 8 2" xfId="29468" xr:uid="{00000000-0005-0000-0000-00007A270000}"/>
    <cellStyle name="Normal 2 2 6 2 8 3" xfId="26826" xr:uid="{00000000-0005-0000-0000-00007B270000}"/>
    <cellStyle name="Normal 2 2 6 2 9" xfId="28079" xr:uid="{00000000-0005-0000-0000-00007C270000}"/>
    <cellStyle name="Normal 2 2 6 3" xfId="7819" xr:uid="{00000000-0005-0000-0000-00007D270000}"/>
    <cellStyle name="Normal 2 2 6 3 10" xfId="25368" xr:uid="{00000000-0005-0000-0000-00007E270000}"/>
    <cellStyle name="Normal 2 2 6 3 11" xfId="34268" xr:uid="{00000000-0005-0000-0000-00007F270000}"/>
    <cellStyle name="Normal 2 2 6 3 12" xfId="37864" xr:uid="{068A9E81-AFBE-44EC-BF1C-1142EFBED6B5}"/>
    <cellStyle name="Normal 2 2 6 3 13" xfId="41413" xr:uid="{70DD406E-2FAA-453A-94F3-CEC388C35EE5}"/>
    <cellStyle name="Normal 2 2 6 3 14" xfId="44977" xr:uid="{5738CBFA-810A-4070-BE5C-36DF9944D622}"/>
    <cellStyle name="Normal 2 2 6 3 2" xfId="7820" xr:uid="{00000000-0005-0000-0000-000080270000}"/>
    <cellStyle name="Normal 2 2 6 3 2 10" xfId="37865" xr:uid="{463487BC-ED77-47BF-8402-6B2A2404DCEE}"/>
    <cellStyle name="Normal 2 2 6 3 2 11" xfId="41414" xr:uid="{AFF50DB1-9C7C-46A9-93EA-1AF81C5586AC}"/>
    <cellStyle name="Normal 2 2 6 3 2 12" xfId="44978" xr:uid="{7E58DE87-0EDF-4276-9A6E-ED8A45B12033}"/>
    <cellStyle name="Normal 2 2 6 3 2 2" xfId="10366" xr:uid="{00000000-0005-0000-0000-000081270000}"/>
    <cellStyle name="Normal 2 2 6 3 2 2 2" xfId="17278" xr:uid="{00000000-0005-0000-0000-000082270000}"/>
    <cellStyle name="Normal 2 2 6 3 2 2 2 2" xfId="29974" xr:uid="{00000000-0005-0000-0000-000083270000}"/>
    <cellStyle name="Normal 2 2 6 3 2 2 2 3" xfId="27326" xr:uid="{00000000-0005-0000-0000-000084270000}"/>
    <cellStyle name="Normal 2 2 6 3 2 2 3" xfId="21232" xr:uid="{00000000-0005-0000-0000-000085270000}"/>
    <cellStyle name="Normal 2 2 6 3 2 2 3 2" xfId="28491" xr:uid="{00000000-0005-0000-0000-000086270000}"/>
    <cellStyle name="Normal 2 2 6 3 2 2 4" xfId="25024" xr:uid="{00000000-0005-0000-0000-000087270000}"/>
    <cellStyle name="Normal 2 2 6 3 2 2 4 2" xfId="30638" xr:uid="{00000000-0005-0000-0000-000088270000}"/>
    <cellStyle name="Normal 2 2 6 3 2 2 5" xfId="25901" xr:uid="{00000000-0005-0000-0000-000089270000}"/>
    <cellStyle name="Normal 2 2 6 3 2 2 6" xfId="34804" xr:uid="{00000000-0005-0000-0000-00008A270000}"/>
    <cellStyle name="Normal 2 2 6 3 2 2 7" xfId="38398" xr:uid="{B04825D5-D0DE-44E0-93FE-E1F2FA6CAB0E}"/>
    <cellStyle name="Normal 2 2 6 3 2 2 8" xfId="41952" xr:uid="{356D42D6-5420-4DA2-8766-3765BFEB7CCF}"/>
    <cellStyle name="Normal 2 2 6 3 2 2 9" xfId="45511" xr:uid="{189003C4-3E3C-488B-9B6F-5029BD736408}"/>
    <cellStyle name="Normal 2 2 6 3 2 3" xfId="16739" xr:uid="{00000000-0005-0000-0000-00008B270000}"/>
    <cellStyle name="Normal 2 2 6 3 2 3 2" xfId="28817" xr:uid="{00000000-0005-0000-0000-00008C270000}"/>
    <cellStyle name="Normal 2 2 6 3 2 3 3" xfId="26194" xr:uid="{00000000-0005-0000-0000-00008D270000}"/>
    <cellStyle name="Normal 2 2 6 3 2 4" xfId="20697" xr:uid="{00000000-0005-0000-0000-00008E270000}"/>
    <cellStyle name="Normal 2 2 6 3 2 4 2" xfId="29096" xr:uid="{00000000-0005-0000-0000-00008F270000}"/>
    <cellStyle name="Normal 2 2 6 3 2 4 3" xfId="26472" xr:uid="{00000000-0005-0000-0000-000090270000}"/>
    <cellStyle name="Normal 2 2 6 3 2 5" xfId="24484" xr:uid="{00000000-0005-0000-0000-000091270000}"/>
    <cellStyle name="Normal 2 2 6 3 2 5 2" xfId="29561" xr:uid="{00000000-0005-0000-0000-000092270000}"/>
    <cellStyle name="Normal 2 2 6 3 2 5 3" xfId="26918" xr:uid="{00000000-0005-0000-0000-000093270000}"/>
    <cellStyle name="Normal 2 2 6 3 2 6" xfId="28084" xr:uid="{00000000-0005-0000-0000-000094270000}"/>
    <cellStyle name="Normal 2 2 6 3 2 7" xfId="30350" xr:uid="{00000000-0005-0000-0000-000095270000}"/>
    <cellStyle name="Normal 2 2 6 3 2 8" xfId="25369" xr:uid="{00000000-0005-0000-0000-000096270000}"/>
    <cellStyle name="Normal 2 2 6 3 2 9" xfId="34269" xr:uid="{00000000-0005-0000-0000-000097270000}"/>
    <cellStyle name="Normal 2 2 6 3 3" xfId="7821" xr:uid="{00000000-0005-0000-0000-000098270000}"/>
    <cellStyle name="Normal 2 2 6 3 3 10" xfId="37866" xr:uid="{B48ABF09-101F-4573-ACA4-8D04A16DEEA9}"/>
    <cellStyle name="Normal 2 2 6 3 3 11" xfId="41415" xr:uid="{E342CDBE-19FE-4AEE-89DC-561B4200E57F}"/>
    <cellStyle name="Normal 2 2 6 3 3 12" xfId="44979" xr:uid="{53A2BAA7-DF0F-4A19-9A09-5EAB8CF17231}"/>
    <cellStyle name="Normal 2 2 6 3 3 2" xfId="10315" xr:uid="{00000000-0005-0000-0000-000099270000}"/>
    <cellStyle name="Normal 2 2 6 3 3 2 2" xfId="17227" xr:uid="{00000000-0005-0000-0000-00009A270000}"/>
    <cellStyle name="Normal 2 2 6 3 3 2 2 2" xfId="29923" xr:uid="{00000000-0005-0000-0000-00009B270000}"/>
    <cellStyle name="Normal 2 2 6 3 3 2 2 3" xfId="27275" xr:uid="{00000000-0005-0000-0000-00009C270000}"/>
    <cellStyle name="Normal 2 2 6 3 3 2 3" xfId="21181" xr:uid="{00000000-0005-0000-0000-00009D270000}"/>
    <cellStyle name="Normal 2 2 6 3 3 2 3 2" xfId="28440" xr:uid="{00000000-0005-0000-0000-00009E270000}"/>
    <cellStyle name="Normal 2 2 6 3 3 2 4" xfId="24973" xr:uid="{00000000-0005-0000-0000-00009F270000}"/>
    <cellStyle name="Normal 2 2 6 3 3 2 4 2" xfId="30587" xr:uid="{00000000-0005-0000-0000-0000A0270000}"/>
    <cellStyle name="Normal 2 2 6 3 3 2 5" xfId="25850" xr:uid="{00000000-0005-0000-0000-0000A1270000}"/>
    <cellStyle name="Normal 2 2 6 3 3 2 6" xfId="34753" xr:uid="{00000000-0005-0000-0000-0000A2270000}"/>
    <cellStyle name="Normal 2 2 6 3 3 2 7" xfId="38347" xr:uid="{A8110D80-3232-42B3-97C1-E2E9BCD99124}"/>
    <cellStyle name="Normal 2 2 6 3 3 2 8" xfId="41901" xr:uid="{D9D7D943-31E4-421C-BED8-AE82D8C1B855}"/>
    <cellStyle name="Normal 2 2 6 3 3 2 9" xfId="45460" xr:uid="{17E6FB1B-D4D8-4AB3-A16E-E6A39E689FB2}"/>
    <cellStyle name="Normal 2 2 6 3 3 3" xfId="16740" xr:uid="{00000000-0005-0000-0000-0000A3270000}"/>
    <cellStyle name="Normal 2 2 6 3 3 3 2" xfId="28766" xr:uid="{00000000-0005-0000-0000-0000A4270000}"/>
    <cellStyle name="Normal 2 2 6 3 3 3 3" xfId="26143" xr:uid="{00000000-0005-0000-0000-0000A5270000}"/>
    <cellStyle name="Normal 2 2 6 3 3 4" xfId="20698" xr:uid="{00000000-0005-0000-0000-0000A6270000}"/>
    <cellStyle name="Normal 2 2 6 3 3 4 2" xfId="29045" xr:uid="{00000000-0005-0000-0000-0000A7270000}"/>
    <cellStyle name="Normal 2 2 6 3 3 4 3" xfId="26421" xr:uid="{00000000-0005-0000-0000-0000A8270000}"/>
    <cellStyle name="Normal 2 2 6 3 3 5" xfId="24485" xr:uid="{00000000-0005-0000-0000-0000A9270000}"/>
    <cellStyle name="Normal 2 2 6 3 3 5 2" xfId="29510" xr:uid="{00000000-0005-0000-0000-0000AA270000}"/>
    <cellStyle name="Normal 2 2 6 3 3 5 3" xfId="26867" xr:uid="{00000000-0005-0000-0000-0000AB270000}"/>
    <cellStyle name="Normal 2 2 6 3 3 6" xfId="28085" xr:uid="{00000000-0005-0000-0000-0000AC270000}"/>
    <cellStyle name="Normal 2 2 6 3 3 7" xfId="30299" xr:uid="{00000000-0005-0000-0000-0000AD270000}"/>
    <cellStyle name="Normal 2 2 6 3 3 8" xfId="25370" xr:uid="{00000000-0005-0000-0000-0000AE270000}"/>
    <cellStyle name="Normal 2 2 6 3 3 9" xfId="34270" xr:uid="{00000000-0005-0000-0000-0000AF270000}"/>
    <cellStyle name="Normal 2 2 6 3 4" xfId="10256" xr:uid="{00000000-0005-0000-0000-0000B0270000}"/>
    <cellStyle name="Normal 2 2 6 3 4 2" xfId="17176" xr:uid="{00000000-0005-0000-0000-0000B1270000}"/>
    <cellStyle name="Normal 2 2 6 3 4 2 2" xfId="29872" xr:uid="{00000000-0005-0000-0000-0000B2270000}"/>
    <cellStyle name="Normal 2 2 6 3 4 2 3" xfId="27224" xr:uid="{00000000-0005-0000-0000-0000B3270000}"/>
    <cellStyle name="Normal 2 2 6 3 4 3" xfId="21130" xr:uid="{00000000-0005-0000-0000-0000B4270000}"/>
    <cellStyle name="Normal 2 2 6 3 4 3 2" xfId="28387" xr:uid="{00000000-0005-0000-0000-0000B5270000}"/>
    <cellStyle name="Normal 2 2 6 3 4 4" xfId="24922" xr:uid="{00000000-0005-0000-0000-0000B6270000}"/>
    <cellStyle name="Normal 2 2 6 3 4 4 2" xfId="30536" xr:uid="{00000000-0005-0000-0000-0000B7270000}"/>
    <cellStyle name="Normal 2 2 6 3 4 5" xfId="25799" xr:uid="{00000000-0005-0000-0000-0000B8270000}"/>
    <cellStyle name="Normal 2 2 6 3 4 6" xfId="34702" xr:uid="{00000000-0005-0000-0000-0000B9270000}"/>
    <cellStyle name="Normal 2 2 6 3 4 7" xfId="38296" xr:uid="{6E05924A-8B34-48EC-961D-1ACFA4CA2351}"/>
    <cellStyle name="Normal 2 2 6 3 4 8" xfId="41850" xr:uid="{B5EEA8E8-5B5A-4186-8B93-32B8FC31C00B}"/>
    <cellStyle name="Normal 2 2 6 3 4 9" xfId="45409" xr:uid="{B82D1BE5-C4D0-4492-BE83-224F895BA58B}"/>
    <cellStyle name="Normal 2 2 6 3 5" xfId="16738" xr:uid="{00000000-0005-0000-0000-0000BA270000}"/>
    <cellStyle name="Normal 2 2 6 3 5 2" xfId="28715" xr:uid="{00000000-0005-0000-0000-0000BB270000}"/>
    <cellStyle name="Normal 2 2 6 3 5 3" xfId="26092" xr:uid="{00000000-0005-0000-0000-0000BC270000}"/>
    <cellStyle name="Normal 2 2 6 3 6" xfId="20696" xr:uid="{00000000-0005-0000-0000-0000BD270000}"/>
    <cellStyle name="Normal 2 2 6 3 6 2" xfId="28994" xr:uid="{00000000-0005-0000-0000-0000BE270000}"/>
    <cellStyle name="Normal 2 2 6 3 6 3" xfId="26370" xr:uid="{00000000-0005-0000-0000-0000BF270000}"/>
    <cellStyle name="Normal 2 2 6 3 7" xfId="24483" xr:uid="{00000000-0005-0000-0000-0000C0270000}"/>
    <cellStyle name="Normal 2 2 6 3 7 2" xfId="29447" xr:uid="{00000000-0005-0000-0000-0000C1270000}"/>
    <cellStyle name="Normal 2 2 6 3 7 3" xfId="26806" xr:uid="{00000000-0005-0000-0000-0000C2270000}"/>
    <cellStyle name="Normal 2 2 6 3 8" xfId="28083" xr:uid="{00000000-0005-0000-0000-0000C3270000}"/>
    <cellStyle name="Normal 2 2 6 3 9" xfId="30248" xr:uid="{00000000-0005-0000-0000-0000C4270000}"/>
    <cellStyle name="Normal 2 2 6 4" xfId="7822" xr:uid="{00000000-0005-0000-0000-0000C5270000}"/>
    <cellStyle name="Normal 2 2 6 4 10" xfId="34271" xr:uid="{00000000-0005-0000-0000-0000C6270000}"/>
    <cellStyle name="Normal 2 2 6 4 11" xfId="37867" xr:uid="{385DEC4F-6DA1-411A-A00D-2DCBE37782FE}"/>
    <cellStyle name="Normal 2 2 6 4 12" xfId="41416" xr:uid="{52D268D0-2565-4A76-BF50-06D7AE0DBF83}"/>
    <cellStyle name="Normal 2 2 6 4 13" xfId="44980" xr:uid="{BB07E695-9490-4230-989F-86A77E068272}"/>
    <cellStyle name="Normal 2 2 6 4 2" xfId="7823" xr:uid="{00000000-0005-0000-0000-0000C7270000}"/>
    <cellStyle name="Normal 2 2 6 4 2 10" xfId="37868" xr:uid="{50B5923D-1D30-4173-9046-A926A43EBA76}"/>
    <cellStyle name="Normal 2 2 6 4 2 11" xfId="41417" xr:uid="{E9216024-A67C-4FCD-8C69-FC9CE1E510F7}"/>
    <cellStyle name="Normal 2 2 6 4 2 12" xfId="44981" xr:uid="{E32F2D5C-D19D-42B8-BACD-ABAB7830F279}"/>
    <cellStyle name="Normal 2 2 6 4 2 2" xfId="10350" xr:uid="{00000000-0005-0000-0000-0000C8270000}"/>
    <cellStyle name="Normal 2 2 6 4 2 2 2" xfId="17262" xr:uid="{00000000-0005-0000-0000-0000C9270000}"/>
    <cellStyle name="Normal 2 2 6 4 2 2 2 2" xfId="29958" xr:uid="{00000000-0005-0000-0000-0000CA270000}"/>
    <cellStyle name="Normal 2 2 6 4 2 2 2 3" xfId="27310" xr:uid="{00000000-0005-0000-0000-0000CB270000}"/>
    <cellStyle name="Normal 2 2 6 4 2 2 3" xfId="21216" xr:uid="{00000000-0005-0000-0000-0000CC270000}"/>
    <cellStyle name="Normal 2 2 6 4 2 2 3 2" xfId="28475" xr:uid="{00000000-0005-0000-0000-0000CD270000}"/>
    <cellStyle name="Normal 2 2 6 4 2 2 4" xfId="25008" xr:uid="{00000000-0005-0000-0000-0000CE270000}"/>
    <cellStyle name="Normal 2 2 6 4 2 2 4 2" xfId="30622" xr:uid="{00000000-0005-0000-0000-0000CF270000}"/>
    <cellStyle name="Normal 2 2 6 4 2 2 5" xfId="25885" xr:uid="{00000000-0005-0000-0000-0000D0270000}"/>
    <cellStyle name="Normal 2 2 6 4 2 2 6" xfId="34788" xr:uid="{00000000-0005-0000-0000-0000D1270000}"/>
    <cellStyle name="Normal 2 2 6 4 2 2 7" xfId="38382" xr:uid="{2E3FEE3A-BCB5-4C98-A27E-E1A2A8D5A959}"/>
    <cellStyle name="Normal 2 2 6 4 2 2 8" xfId="41936" xr:uid="{C3653011-DC3D-43B2-AC97-0FF2541F7F94}"/>
    <cellStyle name="Normal 2 2 6 4 2 2 9" xfId="45495" xr:uid="{0561ABDA-514E-431C-8111-9DFA5048992D}"/>
    <cellStyle name="Normal 2 2 6 4 2 3" xfId="16742" xr:uid="{00000000-0005-0000-0000-0000D2270000}"/>
    <cellStyle name="Normal 2 2 6 4 2 3 2" xfId="28801" xr:uid="{00000000-0005-0000-0000-0000D3270000}"/>
    <cellStyle name="Normal 2 2 6 4 2 3 3" xfId="26178" xr:uid="{00000000-0005-0000-0000-0000D4270000}"/>
    <cellStyle name="Normal 2 2 6 4 2 4" xfId="20700" xr:uid="{00000000-0005-0000-0000-0000D5270000}"/>
    <cellStyle name="Normal 2 2 6 4 2 4 2" xfId="29080" xr:uid="{00000000-0005-0000-0000-0000D6270000}"/>
    <cellStyle name="Normal 2 2 6 4 2 4 3" xfId="26456" xr:uid="{00000000-0005-0000-0000-0000D7270000}"/>
    <cellStyle name="Normal 2 2 6 4 2 5" xfId="24487" xr:uid="{00000000-0005-0000-0000-0000D8270000}"/>
    <cellStyle name="Normal 2 2 6 4 2 5 2" xfId="29545" xr:uid="{00000000-0005-0000-0000-0000D9270000}"/>
    <cellStyle name="Normal 2 2 6 4 2 5 3" xfId="26902" xr:uid="{00000000-0005-0000-0000-0000DA270000}"/>
    <cellStyle name="Normal 2 2 6 4 2 6" xfId="28087" xr:uid="{00000000-0005-0000-0000-0000DB270000}"/>
    <cellStyle name="Normal 2 2 6 4 2 7" xfId="30334" xr:uid="{00000000-0005-0000-0000-0000DC270000}"/>
    <cellStyle name="Normal 2 2 6 4 2 8" xfId="25372" xr:uid="{00000000-0005-0000-0000-0000DD270000}"/>
    <cellStyle name="Normal 2 2 6 4 2 9" xfId="34272" xr:uid="{00000000-0005-0000-0000-0000DE270000}"/>
    <cellStyle name="Normal 2 2 6 4 3" xfId="10240" xr:uid="{00000000-0005-0000-0000-0000DF270000}"/>
    <cellStyle name="Normal 2 2 6 4 3 2" xfId="17160" xr:uid="{00000000-0005-0000-0000-0000E0270000}"/>
    <cellStyle name="Normal 2 2 6 4 3 2 2" xfId="29856" xr:uid="{00000000-0005-0000-0000-0000E1270000}"/>
    <cellStyle name="Normal 2 2 6 4 3 2 3" xfId="27208" xr:uid="{00000000-0005-0000-0000-0000E2270000}"/>
    <cellStyle name="Normal 2 2 6 4 3 3" xfId="21114" xr:uid="{00000000-0005-0000-0000-0000E3270000}"/>
    <cellStyle name="Normal 2 2 6 4 3 3 2" xfId="28371" xr:uid="{00000000-0005-0000-0000-0000E4270000}"/>
    <cellStyle name="Normal 2 2 6 4 3 4" xfId="24906" xr:uid="{00000000-0005-0000-0000-0000E5270000}"/>
    <cellStyle name="Normal 2 2 6 4 3 4 2" xfId="30520" xr:uid="{00000000-0005-0000-0000-0000E6270000}"/>
    <cellStyle name="Normal 2 2 6 4 3 5" xfId="25783" xr:uid="{00000000-0005-0000-0000-0000E7270000}"/>
    <cellStyle name="Normal 2 2 6 4 3 6" xfId="34686" xr:uid="{00000000-0005-0000-0000-0000E8270000}"/>
    <cellStyle name="Normal 2 2 6 4 3 7" xfId="38280" xr:uid="{C2BB5990-21F1-4BF6-9D6A-1028C27B86CB}"/>
    <cellStyle name="Normal 2 2 6 4 3 8" xfId="41834" xr:uid="{3A47F642-BA56-4816-A6D9-AF1E587F34CB}"/>
    <cellStyle name="Normal 2 2 6 4 3 9" xfId="45393" xr:uid="{58203058-D1CD-48EF-AB73-44DC1DAD2B7F}"/>
    <cellStyle name="Normal 2 2 6 4 4" xfId="16741" xr:uid="{00000000-0005-0000-0000-0000E9270000}"/>
    <cellStyle name="Normal 2 2 6 4 4 2" xfId="28699" xr:uid="{00000000-0005-0000-0000-0000EA270000}"/>
    <cellStyle name="Normal 2 2 6 4 4 3" xfId="26076" xr:uid="{00000000-0005-0000-0000-0000EB270000}"/>
    <cellStyle name="Normal 2 2 6 4 5" xfId="20699" xr:uid="{00000000-0005-0000-0000-0000EC270000}"/>
    <cellStyle name="Normal 2 2 6 4 5 2" xfId="28978" xr:uid="{00000000-0005-0000-0000-0000ED270000}"/>
    <cellStyle name="Normal 2 2 6 4 5 3" xfId="26354" xr:uid="{00000000-0005-0000-0000-0000EE270000}"/>
    <cellStyle name="Normal 2 2 6 4 6" xfId="24486" xr:uid="{00000000-0005-0000-0000-0000EF270000}"/>
    <cellStyle name="Normal 2 2 6 4 6 2" xfId="29430" xr:uid="{00000000-0005-0000-0000-0000F0270000}"/>
    <cellStyle name="Normal 2 2 6 4 6 3" xfId="26789" xr:uid="{00000000-0005-0000-0000-0000F1270000}"/>
    <cellStyle name="Normal 2 2 6 4 7" xfId="28086" xr:uid="{00000000-0005-0000-0000-0000F2270000}"/>
    <cellStyle name="Normal 2 2 6 4 8" xfId="30232" xr:uid="{00000000-0005-0000-0000-0000F3270000}"/>
    <cellStyle name="Normal 2 2 6 4 9" xfId="25371" xr:uid="{00000000-0005-0000-0000-0000F4270000}"/>
    <cellStyle name="Normal 2 2 6 5" xfId="7824" xr:uid="{00000000-0005-0000-0000-0000F5270000}"/>
    <cellStyle name="Normal 2 2 6 5 10" xfId="37869" xr:uid="{FCB029CE-784A-4244-8E41-20CD8A7CE614}"/>
    <cellStyle name="Normal 2 2 6 5 11" xfId="41418" xr:uid="{996FEE32-1223-4534-9C43-B6B33B7563EF}"/>
    <cellStyle name="Normal 2 2 6 5 12" xfId="44982" xr:uid="{6DBCE34C-C0F6-4BC7-AA27-DA2E405897D5}"/>
    <cellStyle name="Normal 2 2 6 5 2" xfId="10299" xr:uid="{00000000-0005-0000-0000-0000F6270000}"/>
    <cellStyle name="Normal 2 2 6 5 2 2" xfId="17211" xr:uid="{00000000-0005-0000-0000-0000F7270000}"/>
    <cellStyle name="Normal 2 2 6 5 2 2 2" xfId="29907" xr:uid="{00000000-0005-0000-0000-0000F8270000}"/>
    <cellStyle name="Normal 2 2 6 5 2 2 3" xfId="27259" xr:uid="{00000000-0005-0000-0000-0000F9270000}"/>
    <cellStyle name="Normal 2 2 6 5 2 3" xfId="21165" xr:uid="{00000000-0005-0000-0000-0000FA270000}"/>
    <cellStyle name="Normal 2 2 6 5 2 3 2" xfId="28424" xr:uid="{00000000-0005-0000-0000-0000FB270000}"/>
    <cellStyle name="Normal 2 2 6 5 2 4" xfId="24957" xr:uid="{00000000-0005-0000-0000-0000FC270000}"/>
    <cellStyle name="Normal 2 2 6 5 2 4 2" xfId="30571" xr:uid="{00000000-0005-0000-0000-0000FD270000}"/>
    <cellStyle name="Normal 2 2 6 5 2 5" xfId="25834" xr:uid="{00000000-0005-0000-0000-0000FE270000}"/>
    <cellStyle name="Normal 2 2 6 5 2 6" xfId="34737" xr:uid="{00000000-0005-0000-0000-0000FF270000}"/>
    <cellStyle name="Normal 2 2 6 5 2 7" xfId="38331" xr:uid="{36D82EB2-C669-4C45-99FE-38F9AEB0D851}"/>
    <cellStyle name="Normal 2 2 6 5 2 8" xfId="41885" xr:uid="{46EFBDDE-259A-41A3-A7B9-E36D4A548CE1}"/>
    <cellStyle name="Normal 2 2 6 5 2 9" xfId="45444" xr:uid="{3C5750DC-91A2-4C83-B3C1-748337E4D305}"/>
    <cellStyle name="Normal 2 2 6 5 3" xfId="16743" xr:uid="{00000000-0005-0000-0000-000000280000}"/>
    <cellStyle name="Normal 2 2 6 5 3 2" xfId="28750" xr:uid="{00000000-0005-0000-0000-000001280000}"/>
    <cellStyle name="Normal 2 2 6 5 3 3" xfId="26127" xr:uid="{00000000-0005-0000-0000-000002280000}"/>
    <cellStyle name="Normal 2 2 6 5 4" xfId="20701" xr:uid="{00000000-0005-0000-0000-000003280000}"/>
    <cellStyle name="Normal 2 2 6 5 4 2" xfId="29029" xr:uid="{00000000-0005-0000-0000-000004280000}"/>
    <cellStyle name="Normal 2 2 6 5 4 3" xfId="26405" xr:uid="{00000000-0005-0000-0000-000005280000}"/>
    <cellStyle name="Normal 2 2 6 5 5" xfId="24488" xr:uid="{00000000-0005-0000-0000-000006280000}"/>
    <cellStyle name="Normal 2 2 6 5 5 2" xfId="29494" xr:uid="{00000000-0005-0000-0000-000007280000}"/>
    <cellStyle name="Normal 2 2 6 5 5 3" xfId="26851" xr:uid="{00000000-0005-0000-0000-000008280000}"/>
    <cellStyle name="Normal 2 2 6 5 6" xfId="28088" xr:uid="{00000000-0005-0000-0000-000009280000}"/>
    <cellStyle name="Normal 2 2 6 5 7" xfId="30283" xr:uid="{00000000-0005-0000-0000-00000A280000}"/>
    <cellStyle name="Normal 2 2 6 5 8" xfId="25373" xr:uid="{00000000-0005-0000-0000-00000B280000}"/>
    <cellStyle name="Normal 2 2 6 5 9" xfId="34273" xr:uid="{00000000-0005-0000-0000-00000C280000}"/>
    <cellStyle name="Normal 2 2 6 6" xfId="7825" xr:uid="{00000000-0005-0000-0000-00000D280000}"/>
    <cellStyle name="Normal 2 2 6 6 10" xfId="37870" xr:uid="{7B83AA32-708E-48CA-9D9B-C8698850A2DF}"/>
    <cellStyle name="Normal 2 2 6 6 11" xfId="41419" xr:uid="{EC7C11AE-0E98-4088-B3B3-3C219250D041}"/>
    <cellStyle name="Normal 2 2 6 6 12" xfId="44983" xr:uid="{A9461747-9DC8-4653-927D-E7A34908DE12}"/>
    <cellStyle name="Normal 2 2 6 6 2" xfId="10422" xr:uid="{00000000-0005-0000-0000-00000E280000}"/>
    <cellStyle name="Normal 2 2 6 6 2 2" xfId="17330" xr:uid="{00000000-0005-0000-0000-00000F280000}"/>
    <cellStyle name="Normal 2 2 6 6 2 2 2" xfId="30026" xr:uid="{00000000-0005-0000-0000-000010280000}"/>
    <cellStyle name="Normal 2 2 6 6 2 2 3" xfId="27380" xr:uid="{00000000-0005-0000-0000-000011280000}"/>
    <cellStyle name="Normal 2 2 6 6 2 3" xfId="21284" xr:uid="{00000000-0005-0000-0000-000012280000}"/>
    <cellStyle name="Normal 2 2 6 6 2 3 2" xfId="28547" xr:uid="{00000000-0005-0000-0000-000013280000}"/>
    <cellStyle name="Normal 2 2 6 6 2 4" xfId="25076" xr:uid="{00000000-0005-0000-0000-000014280000}"/>
    <cellStyle name="Normal 2 2 6 6 2 4 2" xfId="30690" xr:uid="{00000000-0005-0000-0000-000015280000}"/>
    <cellStyle name="Normal 2 2 6 6 2 5" xfId="25953" xr:uid="{00000000-0005-0000-0000-000016280000}"/>
    <cellStyle name="Normal 2 2 6 6 2 6" xfId="34856" xr:uid="{00000000-0005-0000-0000-000017280000}"/>
    <cellStyle name="Normal 2 2 6 6 2 7" xfId="38450" xr:uid="{8A4E04D8-B9AC-48CA-81B7-EE439F96B366}"/>
    <cellStyle name="Normal 2 2 6 6 2 8" xfId="42004" xr:uid="{40CB81AB-E6F4-40ED-BF7C-3D81F51B629A}"/>
    <cellStyle name="Normal 2 2 6 6 2 9" xfId="45563" xr:uid="{B92F2EFF-807B-461B-A719-F1CCDAF4B814}"/>
    <cellStyle name="Normal 2 2 6 6 3" xfId="16744" xr:uid="{00000000-0005-0000-0000-000018280000}"/>
    <cellStyle name="Normal 2 2 6 6 3 2" xfId="28869" xr:uid="{00000000-0005-0000-0000-000019280000}"/>
    <cellStyle name="Normal 2 2 6 6 3 3" xfId="26246" xr:uid="{00000000-0005-0000-0000-00001A280000}"/>
    <cellStyle name="Normal 2 2 6 6 4" xfId="20702" xr:uid="{00000000-0005-0000-0000-00001B280000}"/>
    <cellStyle name="Normal 2 2 6 6 4 2" xfId="29148" xr:uid="{00000000-0005-0000-0000-00001C280000}"/>
    <cellStyle name="Normal 2 2 6 6 4 3" xfId="26524" xr:uid="{00000000-0005-0000-0000-00001D280000}"/>
    <cellStyle name="Normal 2 2 6 6 5" xfId="24489" xr:uid="{00000000-0005-0000-0000-00001E280000}"/>
    <cellStyle name="Normal 2 2 6 6 5 2" xfId="29632" xr:uid="{00000000-0005-0000-0000-00001F280000}"/>
    <cellStyle name="Normal 2 2 6 6 5 3" xfId="26980" xr:uid="{00000000-0005-0000-0000-000020280000}"/>
    <cellStyle name="Normal 2 2 6 6 6" xfId="28089" xr:uid="{00000000-0005-0000-0000-000021280000}"/>
    <cellStyle name="Normal 2 2 6 6 7" xfId="30402" xr:uid="{00000000-0005-0000-0000-000022280000}"/>
    <cellStyle name="Normal 2 2 6 6 8" xfId="25374" xr:uid="{00000000-0005-0000-0000-000023280000}"/>
    <cellStyle name="Normal 2 2 6 6 9" xfId="34274" xr:uid="{00000000-0005-0000-0000-000024280000}"/>
    <cellStyle name="Normal 2 2 6 7" xfId="8389" xr:uid="{00000000-0005-0000-0000-000025280000}"/>
    <cellStyle name="Normal 2 2 7" xfId="1987" xr:uid="{00000000-0005-0000-0000-000026280000}"/>
    <cellStyle name="Normal 2 2 7 2" xfId="7826" xr:uid="{00000000-0005-0000-0000-000027280000}"/>
    <cellStyle name="Normal 2 2 7 2 10" xfId="30267" xr:uid="{00000000-0005-0000-0000-000028280000}"/>
    <cellStyle name="Normal 2 2 7 2 11" xfId="25375" xr:uid="{00000000-0005-0000-0000-000029280000}"/>
    <cellStyle name="Normal 2 2 7 2 12" xfId="34275" xr:uid="{00000000-0005-0000-0000-00002A280000}"/>
    <cellStyle name="Normal 2 2 7 2 13" xfId="37871" xr:uid="{8F8A271B-6587-498E-A78C-86E96DB299BC}"/>
    <cellStyle name="Normal 2 2 7 2 14" xfId="41420" xr:uid="{06BA5931-2FF0-46C2-B4C1-C9C6561EF297}"/>
    <cellStyle name="Normal 2 2 7 2 15" xfId="44984" xr:uid="{04A12725-C78B-4BB1-B038-7F1FF2B1005C}"/>
    <cellStyle name="Normal 2 2 7 2 2" xfId="7827" xr:uid="{00000000-0005-0000-0000-00002B280000}"/>
    <cellStyle name="Normal 2 2 7 2 2 10" xfId="37872" xr:uid="{A07EF440-E960-4EF8-A8FC-F39F8633CAA8}"/>
    <cellStyle name="Normal 2 2 7 2 2 11" xfId="41421" xr:uid="{8AF62451-9F78-45E5-8C3F-670A1C655EB9}"/>
    <cellStyle name="Normal 2 2 7 2 2 12" xfId="44985" xr:uid="{1FFBB4B7-9F58-42C6-8E4C-8792C6390637}"/>
    <cellStyle name="Normal 2 2 7 2 2 2" xfId="10385" xr:uid="{00000000-0005-0000-0000-00002C280000}"/>
    <cellStyle name="Normal 2 2 7 2 2 2 2" xfId="17297" xr:uid="{00000000-0005-0000-0000-00002D280000}"/>
    <cellStyle name="Normal 2 2 7 2 2 2 2 2" xfId="29993" xr:uid="{00000000-0005-0000-0000-00002E280000}"/>
    <cellStyle name="Normal 2 2 7 2 2 2 2 3" xfId="27345" xr:uid="{00000000-0005-0000-0000-00002F280000}"/>
    <cellStyle name="Normal 2 2 7 2 2 2 3" xfId="21251" xr:uid="{00000000-0005-0000-0000-000030280000}"/>
    <cellStyle name="Normal 2 2 7 2 2 2 3 2" xfId="28510" xr:uid="{00000000-0005-0000-0000-000031280000}"/>
    <cellStyle name="Normal 2 2 7 2 2 2 4" xfId="25043" xr:uid="{00000000-0005-0000-0000-000032280000}"/>
    <cellStyle name="Normal 2 2 7 2 2 2 4 2" xfId="30657" xr:uid="{00000000-0005-0000-0000-000033280000}"/>
    <cellStyle name="Normal 2 2 7 2 2 2 5" xfId="25920" xr:uid="{00000000-0005-0000-0000-000034280000}"/>
    <cellStyle name="Normal 2 2 7 2 2 2 6" xfId="34823" xr:uid="{00000000-0005-0000-0000-000035280000}"/>
    <cellStyle name="Normal 2 2 7 2 2 2 7" xfId="38417" xr:uid="{14F0621F-7340-4309-8CC5-DA5F2B53B650}"/>
    <cellStyle name="Normal 2 2 7 2 2 2 8" xfId="41971" xr:uid="{AA7EECCE-541E-4B31-8E94-97E052572E7A}"/>
    <cellStyle name="Normal 2 2 7 2 2 2 9" xfId="45530" xr:uid="{D224B7DB-1173-4941-A5A7-E6EAAA5ECDE4}"/>
    <cellStyle name="Normal 2 2 7 2 2 3" xfId="16746" xr:uid="{00000000-0005-0000-0000-000036280000}"/>
    <cellStyle name="Normal 2 2 7 2 2 3 2" xfId="28836" xr:uid="{00000000-0005-0000-0000-000037280000}"/>
    <cellStyle name="Normal 2 2 7 2 2 3 3" xfId="26213" xr:uid="{00000000-0005-0000-0000-000038280000}"/>
    <cellStyle name="Normal 2 2 7 2 2 4" xfId="20704" xr:uid="{00000000-0005-0000-0000-000039280000}"/>
    <cellStyle name="Normal 2 2 7 2 2 4 2" xfId="29115" xr:uid="{00000000-0005-0000-0000-00003A280000}"/>
    <cellStyle name="Normal 2 2 7 2 2 4 3" xfId="26491" xr:uid="{00000000-0005-0000-0000-00003B280000}"/>
    <cellStyle name="Normal 2 2 7 2 2 5" xfId="24491" xr:uid="{00000000-0005-0000-0000-00003C280000}"/>
    <cellStyle name="Normal 2 2 7 2 2 5 2" xfId="29580" xr:uid="{00000000-0005-0000-0000-00003D280000}"/>
    <cellStyle name="Normal 2 2 7 2 2 5 3" xfId="26937" xr:uid="{00000000-0005-0000-0000-00003E280000}"/>
    <cellStyle name="Normal 2 2 7 2 2 6" xfId="28091" xr:uid="{00000000-0005-0000-0000-00003F280000}"/>
    <cellStyle name="Normal 2 2 7 2 2 7" xfId="30369" xr:uid="{00000000-0005-0000-0000-000040280000}"/>
    <cellStyle name="Normal 2 2 7 2 2 8" xfId="25376" xr:uid="{00000000-0005-0000-0000-000041280000}"/>
    <cellStyle name="Normal 2 2 7 2 2 9" xfId="34276" xr:uid="{00000000-0005-0000-0000-000042280000}"/>
    <cellStyle name="Normal 2 2 7 2 3" xfId="7828" xr:uid="{00000000-0005-0000-0000-000043280000}"/>
    <cellStyle name="Normal 2 2 7 2 3 10" xfId="37873" xr:uid="{F10F2330-5C44-4853-8051-08C98C436E5A}"/>
    <cellStyle name="Normal 2 2 7 2 3 11" xfId="41422" xr:uid="{FC5489C5-3D62-43A1-8C7F-1F4473FBCA75}"/>
    <cellStyle name="Normal 2 2 7 2 3 12" xfId="44986" xr:uid="{C5FE41E2-29CB-466B-8986-DE50FDD34A70}"/>
    <cellStyle name="Normal 2 2 7 2 3 2" xfId="10334" xr:uid="{00000000-0005-0000-0000-000044280000}"/>
    <cellStyle name="Normal 2 2 7 2 3 2 2" xfId="17246" xr:uid="{00000000-0005-0000-0000-000045280000}"/>
    <cellStyle name="Normal 2 2 7 2 3 2 2 2" xfId="29942" xr:uid="{00000000-0005-0000-0000-000046280000}"/>
    <cellStyle name="Normal 2 2 7 2 3 2 2 3" xfId="27294" xr:uid="{00000000-0005-0000-0000-000047280000}"/>
    <cellStyle name="Normal 2 2 7 2 3 2 3" xfId="21200" xr:uid="{00000000-0005-0000-0000-000048280000}"/>
    <cellStyle name="Normal 2 2 7 2 3 2 3 2" xfId="28459" xr:uid="{00000000-0005-0000-0000-000049280000}"/>
    <cellStyle name="Normal 2 2 7 2 3 2 4" xfId="24992" xr:uid="{00000000-0005-0000-0000-00004A280000}"/>
    <cellStyle name="Normal 2 2 7 2 3 2 4 2" xfId="30606" xr:uid="{00000000-0005-0000-0000-00004B280000}"/>
    <cellStyle name="Normal 2 2 7 2 3 2 5" xfId="25869" xr:uid="{00000000-0005-0000-0000-00004C280000}"/>
    <cellStyle name="Normal 2 2 7 2 3 2 6" xfId="34772" xr:uid="{00000000-0005-0000-0000-00004D280000}"/>
    <cellStyle name="Normal 2 2 7 2 3 2 7" xfId="38366" xr:uid="{671087B2-33C4-4DBD-9923-5097E768B2F9}"/>
    <cellStyle name="Normal 2 2 7 2 3 2 8" xfId="41920" xr:uid="{C7D47931-5E13-4566-B378-E5CA57E4E1A3}"/>
    <cellStyle name="Normal 2 2 7 2 3 2 9" xfId="45479" xr:uid="{87920DAB-63D8-4C7B-8D4D-49F2C33BC4B9}"/>
    <cellStyle name="Normal 2 2 7 2 3 3" xfId="16747" xr:uid="{00000000-0005-0000-0000-00004E280000}"/>
    <cellStyle name="Normal 2 2 7 2 3 3 2" xfId="28785" xr:uid="{00000000-0005-0000-0000-00004F280000}"/>
    <cellStyle name="Normal 2 2 7 2 3 3 3" xfId="26162" xr:uid="{00000000-0005-0000-0000-000050280000}"/>
    <cellStyle name="Normal 2 2 7 2 3 4" xfId="20705" xr:uid="{00000000-0005-0000-0000-000051280000}"/>
    <cellStyle name="Normal 2 2 7 2 3 4 2" xfId="29064" xr:uid="{00000000-0005-0000-0000-000052280000}"/>
    <cellStyle name="Normal 2 2 7 2 3 4 3" xfId="26440" xr:uid="{00000000-0005-0000-0000-000053280000}"/>
    <cellStyle name="Normal 2 2 7 2 3 5" xfId="24492" xr:uid="{00000000-0005-0000-0000-000054280000}"/>
    <cellStyle name="Normal 2 2 7 2 3 5 2" xfId="29529" xr:uid="{00000000-0005-0000-0000-000055280000}"/>
    <cellStyle name="Normal 2 2 7 2 3 5 3" xfId="26886" xr:uid="{00000000-0005-0000-0000-000056280000}"/>
    <cellStyle name="Normal 2 2 7 2 3 6" xfId="28092" xr:uid="{00000000-0005-0000-0000-000057280000}"/>
    <cellStyle name="Normal 2 2 7 2 3 7" xfId="30318" xr:uid="{00000000-0005-0000-0000-000058280000}"/>
    <cellStyle name="Normal 2 2 7 2 3 8" xfId="25377" xr:uid="{00000000-0005-0000-0000-000059280000}"/>
    <cellStyle name="Normal 2 2 7 2 3 9" xfId="34277" xr:uid="{00000000-0005-0000-0000-00005A280000}"/>
    <cellStyle name="Normal 2 2 7 2 4" xfId="7829" xr:uid="{00000000-0005-0000-0000-00005B280000}"/>
    <cellStyle name="Normal 2 2 7 2 4 10" xfId="37874" xr:uid="{64225AEF-BC9A-4708-BEDF-5DCBBDE42269}"/>
    <cellStyle name="Normal 2 2 7 2 4 11" xfId="41423" xr:uid="{5145A2F5-1FDA-4B27-8296-A42467890676}"/>
    <cellStyle name="Normal 2 2 7 2 4 12" xfId="44987" xr:uid="{C13EB9FB-0BB3-4F68-8F63-C0F670FC03AC}"/>
    <cellStyle name="Normal 2 2 7 2 4 2" xfId="10436" xr:uid="{00000000-0005-0000-0000-00005C280000}"/>
    <cellStyle name="Normal 2 2 7 2 4 2 2" xfId="17344" xr:uid="{00000000-0005-0000-0000-00005D280000}"/>
    <cellStyle name="Normal 2 2 7 2 4 2 2 2" xfId="30040" xr:uid="{00000000-0005-0000-0000-00005E280000}"/>
    <cellStyle name="Normal 2 2 7 2 4 2 2 3" xfId="27394" xr:uid="{00000000-0005-0000-0000-00005F280000}"/>
    <cellStyle name="Normal 2 2 7 2 4 2 3" xfId="21298" xr:uid="{00000000-0005-0000-0000-000060280000}"/>
    <cellStyle name="Normal 2 2 7 2 4 2 3 2" xfId="28561" xr:uid="{00000000-0005-0000-0000-000061280000}"/>
    <cellStyle name="Normal 2 2 7 2 4 2 4" xfId="25090" xr:uid="{00000000-0005-0000-0000-000062280000}"/>
    <cellStyle name="Normal 2 2 7 2 4 2 4 2" xfId="30704" xr:uid="{00000000-0005-0000-0000-000063280000}"/>
    <cellStyle name="Normal 2 2 7 2 4 2 5" xfId="25967" xr:uid="{00000000-0005-0000-0000-000064280000}"/>
    <cellStyle name="Normal 2 2 7 2 4 2 6" xfId="34870" xr:uid="{00000000-0005-0000-0000-000065280000}"/>
    <cellStyle name="Normal 2 2 7 2 4 2 7" xfId="38464" xr:uid="{77655CD5-85B3-407F-B349-B35638BD8F79}"/>
    <cellStyle name="Normal 2 2 7 2 4 2 8" xfId="42018" xr:uid="{FB5AAF34-C8EA-4BDE-8AE2-48B8D0E5F3FA}"/>
    <cellStyle name="Normal 2 2 7 2 4 2 9" xfId="45577" xr:uid="{D893F154-AA71-4407-978D-47748332FEE9}"/>
    <cellStyle name="Normal 2 2 7 2 4 3" xfId="16748" xr:uid="{00000000-0005-0000-0000-000066280000}"/>
    <cellStyle name="Normal 2 2 7 2 4 3 2" xfId="28883" xr:uid="{00000000-0005-0000-0000-000067280000}"/>
    <cellStyle name="Normal 2 2 7 2 4 3 3" xfId="26260" xr:uid="{00000000-0005-0000-0000-000068280000}"/>
    <cellStyle name="Normal 2 2 7 2 4 4" xfId="20706" xr:uid="{00000000-0005-0000-0000-000069280000}"/>
    <cellStyle name="Normal 2 2 7 2 4 4 2" xfId="29162" xr:uid="{00000000-0005-0000-0000-00006A280000}"/>
    <cellStyle name="Normal 2 2 7 2 4 4 3" xfId="26538" xr:uid="{00000000-0005-0000-0000-00006B280000}"/>
    <cellStyle name="Normal 2 2 7 2 4 5" xfId="24493" xr:uid="{00000000-0005-0000-0000-00006C280000}"/>
    <cellStyle name="Normal 2 2 7 2 4 5 2" xfId="29648" xr:uid="{00000000-0005-0000-0000-00006D280000}"/>
    <cellStyle name="Normal 2 2 7 2 4 5 3" xfId="26996" xr:uid="{00000000-0005-0000-0000-00006E280000}"/>
    <cellStyle name="Normal 2 2 7 2 4 6" xfId="28093" xr:uid="{00000000-0005-0000-0000-00006F280000}"/>
    <cellStyle name="Normal 2 2 7 2 4 7" xfId="30416" xr:uid="{00000000-0005-0000-0000-000070280000}"/>
    <cellStyle name="Normal 2 2 7 2 4 8" xfId="25378" xr:uid="{00000000-0005-0000-0000-000071280000}"/>
    <cellStyle name="Normal 2 2 7 2 4 9" xfId="34278" xr:uid="{00000000-0005-0000-0000-000072280000}"/>
    <cellStyle name="Normal 2 2 7 2 5" xfId="10281" xr:uid="{00000000-0005-0000-0000-000073280000}"/>
    <cellStyle name="Normal 2 2 7 2 5 2" xfId="17195" xr:uid="{00000000-0005-0000-0000-000074280000}"/>
    <cellStyle name="Normal 2 2 7 2 5 2 2" xfId="29891" xr:uid="{00000000-0005-0000-0000-000075280000}"/>
    <cellStyle name="Normal 2 2 7 2 5 2 3" xfId="27243" xr:uid="{00000000-0005-0000-0000-000076280000}"/>
    <cellStyle name="Normal 2 2 7 2 5 3" xfId="21149" xr:uid="{00000000-0005-0000-0000-000077280000}"/>
    <cellStyle name="Normal 2 2 7 2 5 3 2" xfId="28406" xr:uid="{00000000-0005-0000-0000-000078280000}"/>
    <cellStyle name="Normal 2 2 7 2 5 4" xfId="24941" xr:uid="{00000000-0005-0000-0000-000079280000}"/>
    <cellStyle name="Normal 2 2 7 2 5 4 2" xfId="30555" xr:uid="{00000000-0005-0000-0000-00007A280000}"/>
    <cellStyle name="Normal 2 2 7 2 5 5" xfId="25818" xr:uid="{00000000-0005-0000-0000-00007B280000}"/>
    <cellStyle name="Normal 2 2 7 2 5 6" xfId="34721" xr:uid="{00000000-0005-0000-0000-00007C280000}"/>
    <cellStyle name="Normal 2 2 7 2 5 7" xfId="38315" xr:uid="{71002C3C-F44A-454B-99C5-19DFE977901A}"/>
    <cellStyle name="Normal 2 2 7 2 5 8" xfId="41869" xr:uid="{11742238-5562-454B-928B-9AFC128CB4E2}"/>
    <cellStyle name="Normal 2 2 7 2 5 9" xfId="45428" xr:uid="{F879C7F4-3AB9-42AB-A554-DE88E208A063}"/>
    <cellStyle name="Normal 2 2 7 2 6" xfId="16745" xr:uid="{00000000-0005-0000-0000-00007D280000}"/>
    <cellStyle name="Normal 2 2 7 2 6 2" xfId="28734" xr:uid="{00000000-0005-0000-0000-00007E280000}"/>
    <cellStyle name="Normal 2 2 7 2 6 3" xfId="26111" xr:uid="{00000000-0005-0000-0000-00007F280000}"/>
    <cellStyle name="Normal 2 2 7 2 7" xfId="20703" xr:uid="{00000000-0005-0000-0000-000080280000}"/>
    <cellStyle name="Normal 2 2 7 2 7 2" xfId="29013" xr:uid="{00000000-0005-0000-0000-000081280000}"/>
    <cellStyle name="Normal 2 2 7 2 7 3" xfId="26389" xr:uid="{00000000-0005-0000-0000-000082280000}"/>
    <cellStyle name="Normal 2 2 7 2 8" xfId="24490" xr:uid="{00000000-0005-0000-0000-000083280000}"/>
    <cellStyle name="Normal 2 2 7 2 8 2" xfId="29469" xr:uid="{00000000-0005-0000-0000-000084280000}"/>
    <cellStyle name="Normal 2 2 7 2 8 3" xfId="26827" xr:uid="{00000000-0005-0000-0000-000085280000}"/>
    <cellStyle name="Normal 2 2 7 2 9" xfId="28090" xr:uid="{00000000-0005-0000-0000-000086280000}"/>
    <cellStyle name="Normal 2 2 7 3" xfId="7830" xr:uid="{00000000-0005-0000-0000-000087280000}"/>
    <cellStyle name="Normal 2 2 7 3 10" xfId="25379" xr:uid="{00000000-0005-0000-0000-000088280000}"/>
    <cellStyle name="Normal 2 2 7 3 11" xfId="34279" xr:uid="{00000000-0005-0000-0000-000089280000}"/>
    <cellStyle name="Normal 2 2 7 3 12" xfId="37875" xr:uid="{ABD68DCC-5D90-436A-8077-E490C6CCF497}"/>
    <cellStyle name="Normal 2 2 7 3 13" xfId="41424" xr:uid="{474941B9-5615-422C-8F87-6B5D104D271F}"/>
    <cellStyle name="Normal 2 2 7 3 14" xfId="44988" xr:uid="{6901543C-53A1-4121-BE7F-34DF199B70F7}"/>
    <cellStyle name="Normal 2 2 7 3 2" xfId="7831" xr:uid="{00000000-0005-0000-0000-00008A280000}"/>
    <cellStyle name="Normal 2 2 7 3 2 10" xfId="37876" xr:uid="{75222465-7885-4AB3-A8A4-4613983D256E}"/>
    <cellStyle name="Normal 2 2 7 3 2 11" xfId="41425" xr:uid="{711EA489-92E9-453A-A186-114030A64B44}"/>
    <cellStyle name="Normal 2 2 7 3 2 12" xfId="44989" xr:uid="{0236C864-EBFB-4A1A-A575-D64BE3BA26D4}"/>
    <cellStyle name="Normal 2 2 7 3 2 2" xfId="10367" xr:uid="{00000000-0005-0000-0000-00008B280000}"/>
    <cellStyle name="Normal 2 2 7 3 2 2 2" xfId="17279" xr:uid="{00000000-0005-0000-0000-00008C280000}"/>
    <cellStyle name="Normal 2 2 7 3 2 2 2 2" xfId="29975" xr:uid="{00000000-0005-0000-0000-00008D280000}"/>
    <cellStyle name="Normal 2 2 7 3 2 2 2 3" xfId="27327" xr:uid="{00000000-0005-0000-0000-00008E280000}"/>
    <cellStyle name="Normal 2 2 7 3 2 2 3" xfId="21233" xr:uid="{00000000-0005-0000-0000-00008F280000}"/>
    <cellStyle name="Normal 2 2 7 3 2 2 3 2" xfId="28492" xr:uid="{00000000-0005-0000-0000-000090280000}"/>
    <cellStyle name="Normal 2 2 7 3 2 2 4" xfId="25025" xr:uid="{00000000-0005-0000-0000-000091280000}"/>
    <cellStyle name="Normal 2 2 7 3 2 2 4 2" xfId="30639" xr:uid="{00000000-0005-0000-0000-000092280000}"/>
    <cellStyle name="Normal 2 2 7 3 2 2 5" xfId="25902" xr:uid="{00000000-0005-0000-0000-000093280000}"/>
    <cellStyle name="Normal 2 2 7 3 2 2 6" xfId="34805" xr:uid="{00000000-0005-0000-0000-000094280000}"/>
    <cellStyle name="Normal 2 2 7 3 2 2 7" xfId="38399" xr:uid="{47A74757-DAF3-43D2-A579-C06DBD1B6727}"/>
    <cellStyle name="Normal 2 2 7 3 2 2 8" xfId="41953" xr:uid="{E4375765-D7E5-494A-9C56-18C4B585B378}"/>
    <cellStyle name="Normal 2 2 7 3 2 2 9" xfId="45512" xr:uid="{C6067BBC-87F1-4B85-B415-833286BD05AE}"/>
    <cellStyle name="Normal 2 2 7 3 2 3" xfId="16750" xr:uid="{00000000-0005-0000-0000-000095280000}"/>
    <cellStyle name="Normal 2 2 7 3 2 3 2" xfId="28818" xr:uid="{00000000-0005-0000-0000-000096280000}"/>
    <cellStyle name="Normal 2 2 7 3 2 3 3" xfId="26195" xr:uid="{00000000-0005-0000-0000-000097280000}"/>
    <cellStyle name="Normal 2 2 7 3 2 4" xfId="20708" xr:uid="{00000000-0005-0000-0000-000098280000}"/>
    <cellStyle name="Normal 2 2 7 3 2 4 2" xfId="29097" xr:uid="{00000000-0005-0000-0000-000099280000}"/>
    <cellStyle name="Normal 2 2 7 3 2 4 3" xfId="26473" xr:uid="{00000000-0005-0000-0000-00009A280000}"/>
    <cellStyle name="Normal 2 2 7 3 2 5" xfId="24495" xr:uid="{00000000-0005-0000-0000-00009B280000}"/>
    <cellStyle name="Normal 2 2 7 3 2 5 2" xfId="29562" xr:uid="{00000000-0005-0000-0000-00009C280000}"/>
    <cellStyle name="Normal 2 2 7 3 2 5 3" xfId="26919" xr:uid="{00000000-0005-0000-0000-00009D280000}"/>
    <cellStyle name="Normal 2 2 7 3 2 6" xfId="28095" xr:uid="{00000000-0005-0000-0000-00009E280000}"/>
    <cellStyle name="Normal 2 2 7 3 2 7" xfId="30351" xr:uid="{00000000-0005-0000-0000-00009F280000}"/>
    <cellStyle name="Normal 2 2 7 3 2 8" xfId="25380" xr:uid="{00000000-0005-0000-0000-0000A0280000}"/>
    <cellStyle name="Normal 2 2 7 3 2 9" xfId="34280" xr:uid="{00000000-0005-0000-0000-0000A1280000}"/>
    <cellStyle name="Normal 2 2 7 3 3" xfId="7832" xr:uid="{00000000-0005-0000-0000-0000A2280000}"/>
    <cellStyle name="Normal 2 2 7 3 3 10" xfId="37877" xr:uid="{240E39C4-A93F-4D8B-BB9A-608978647876}"/>
    <cellStyle name="Normal 2 2 7 3 3 11" xfId="41426" xr:uid="{6D3F3367-B78C-4CD1-9A16-1CF5AF804B8E}"/>
    <cellStyle name="Normal 2 2 7 3 3 12" xfId="44990" xr:uid="{744F8AE1-F482-4B94-828D-5D8386194EF8}"/>
    <cellStyle name="Normal 2 2 7 3 3 2" xfId="10316" xr:uid="{00000000-0005-0000-0000-0000A3280000}"/>
    <cellStyle name="Normal 2 2 7 3 3 2 2" xfId="17228" xr:uid="{00000000-0005-0000-0000-0000A4280000}"/>
    <cellStyle name="Normal 2 2 7 3 3 2 2 2" xfId="29924" xr:uid="{00000000-0005-0000-0000-0000A5280000}"/>
    <cellStyle name="Normal 2 2 7 3 3 2 2 3" xfId="27276" xr:uid="{00000000-0005-0000-0000-0000A6280000}"/>
    <cellStyle name="Normal 2 2 7 3 3 2 3" xfId="21182" xr:uid="{00000000-0005-0000-0000-0000A7280000}"/>
    <cellStyle name="Normal 2 2 7 3 3 2 3 2" xfId="28441" xr:uid="{00000000-0005-0000-0000-0000A8280000}"/>
    <cellStyle name="Normal 2 2 7 3 3 2 4" xfId="24974" xr:uid="{00000000-0005-0000-0000-0000A9280000}"/>
    <cellStyle name="Normal 2 2 7 3 3 2 4 2" xfId="30588" xr:uid="{00000000-0005-0000-0000-0000AA280000}"/>
    <cellStyle name="Normal 2 2 7 3 3 2 5" xfId="25851" xr:uid="{00000000-0005-0000-0000-0000AB280000}"/>
    <cellStyle name="Normal 2 2 7 3 3 2 6" xfId="34754" xr:uid="{00000000-0005-0000-0000-0000AC280000}"/>
    <cellStyle name="Normal 2 2 7 3 3 2 7" xfId="38348" xr:uid="{243C9E19-DD48-4A91-9D81-54CA1A30BC0F}"/>
    <cellStyle name="Normal 2 2 7 3 3 2 8" xfId="41902" xr:uid="{393C0BB2-09B4-4C87-960C-0A514B10AA64}"/>
    <cellStyle name="Normal 2 2 7 3 3 2 9" xfId="45461" xr:uid="{BB8A5D72-EC0D-49A1-955F-08EA2525A441}"/>
    <cellStyle name="Normal 2 2 7 3 3 3" xfId="16751" xr:uid="{00000000-0005-0000-0000-0000AD280000}"/>
    <cellStyle name="Normal 2 2 7 3 3 3 2" xfId="28767" xr:uid="{00000000-0005-0000-0000-0000AE280000}"/>
    <cellStyle name="Normal 2 2 7 3 3 3 3" xfId="26144" xr:uid="{00000000-0005-0000-0000-0000AF280000}"/>
    <cellStyle name="Normal 2 2 7 3 3 4" xfId="20709" xr:uid="{00000000-0005-0000-0000-0000B0280000}"/>
    <cellStyle name="Normal 2 2 7 3 3 4 2" xfId="29046" xr:uid="{00000000-0005-0000-0000-0000B1280000}"/>
    <cellStyle name="Normal 2 2 7 3 3 4 3" xfId="26422" xr:uid="{00000000-0005-0000-0000-0000B2280000}"/>
    <cellStyle name="Normal 2 2 7 3 3 5" xfId="24496" xr:uid="{00000000-0005-0000-0000-0000B3280000}"/>
    <cellStyle name="Normal 2 2 7 3 3 5 2" xfId="29511" xr:uid="{00000000-0005-0000-0000-0000B4280000}"/>
    <cellStyle name="Normal 2 2 7 3 3 5 3" xfId="26868" xr:uid="{00000000-0005-0000-0000-0000B5280000}"/>
    <cellStyle name="Normal 2 2 7 3 3 6" xfId="28096" xr:uid="{00000000-0005-0000-0000-0000B6280000}"/>
    <cellStyle name="Normal 2 2 7 3 3 7" xfId="30300" xr:uid="{00000000-0005-0000-0000-0000B7280000}"/>
    <cellStyle name="Normal 2 2 7 3 3 8" xfId="25381" xr:uid="{00000000-0005-0000-0000-0000B8280000}"/>
    <cellStyle name="Normal 2 2 7 3 3 9" xfId="34281" xr:uid="{00000000-0005-0000-0000-0000B9280000}"/>
    <cellStyle name="Normal 2 2 7 3 4" xfId="10257" xr:uid="{00000000-0005-0000-0000-0000BA280000}"/>
    <cellStyle name="Normal 2 2 7 3 4 2" xfId="17177" xr:uid="{00000000-0005-0000-0000-0000BB280000}"/>
    <cellStyle name="Normal 2 2 7 3 4 2 2" xfId="29873" xr:uid="{00000000-0005-0000-0000-0000BC280000}"/>
    <cellStyle name="Normal 2 2 7 3 4 2 3" xfId="27225" xr:uid="{00000000-0005-0000-0000-0000BD280000}"/>
    <cellStyle name="Normal 2 2 7 3 4 3" xfId="21131" xr:uid="{00000000-0005-0000-0000-0000BE280000}"/>
    <cellStyle name="Normal 2 2 7 3 4 3 2" xfId="28388" xr:uid="{00000000-0005-0000-0000-0000BF280000}"/>
    <cellStyle name="Normal 2 2 7 3 4 4" xfId="24923" xr:uid="{00000000-0005-0000-0000-0000C0280000}"/>
    <cellStyle name="Normal 2 2 7 3 4 4 2" xfId="30537" xr:uid="{00000000-0005-0000-0000-0000C1280000}"/>
    <cellStyle name="Normal 2 2 7 3 4 5" xfId="25800" xr:uid="{00000000-0005-0000-0000-0000C2280000}"/>
    <cellStyle name="Normal 2 2 7 3 4 6" xfId="34703" xr:uid="{00000000-0005-0000-0000-0000C3280000}"/>
    <cellStyle name="Normal 2 2 7 3 4 7" xfId="38297" xr:uid="{3E7DBECD-D75B-4E30-BA33-6F2B588EC66D}"/>
    <cellStyle name="Normal 2 2 7 3 4 8" xfId="41851" xr:uid="{B88B93EC-3437-4CF5-9348-E79BCE657AE3}"/>
    <cellStyle name="Normal 2 2 7 3 4 9" xfId="45410" xr:uid="{895B20F4-6EDB-4FF0-A008-02EC8F2D93A8}"/>
    <cellStyle name="Normal 2 2 7 3 5" xfId="16749" xr:uid="{00000000-0005-0000-0000-0000C4280000}"/>
    <cellStyle name="Normal 2 2 7 3 5 2" xfId="28716" xr:uid="{00000000-0005-0000-0000-0000C5280000}"/>
    <cellStyle name="Normal 2 2 7 3 5 3" xfId="26093" xr:uid="{00000000-0005-0000-0000-0000C6280000}"/>
    <cellStyle name="Normal 2 2 7 3 6" xfId="20707" xr:uid="{00000000-0005-0000-0000-0000C7280000}"/>
    <cellStyle name="Normal 2 2 7 3 6 2" xfId="28995" xr:uid="{00000000-0005-0000-0000-0000C8280000}"/>
    <cellStyle name="Normal 2 2 7 3 6 3" xfId="26371" xr:uid="{00000000-0005-0000-0000-0000C9280000}"/>
    <cellStyle name="Normal 2 2 7 3 7" xfId="24494" xr:uid="{00000000-0005-0000-0000-0000CA280000}"/>
    <cellStyle name="Normal 2 2 7 3 7 2" xfId="29448" xr:uid="{00000000-0005-0000-0000-0000CB280000}"/>
    <cellStyle name="Normal 2 2 7 3 7 3" xfId="26807" xr:uid="{00000000-0005-0000-0000-0000CC280000}"/>
    <cellStyle name="Normal 2 2 7 3 8" xfId="28094" xr:uid="{00000000-0005-0000-0000-0000CD280000}"/>
    <cellStyle name="Normal 2 2 7 3 9" xfId="30249" xr:uid="{00000000-0005-0000-0000-0000CE280000}"/>
    <cellStyle name="Normal 2 2 7 4" xfId="7833" xr:uid="{00000000-0005-0000-0000-0000CF280000}"/>
    <cellStyle name="Normal 2 2 7 4 10" xfId="34282" xr:uid="{00000000-0005-0000-0000-0000D0280000}"/>
    <cellStyle name="Normal 2 2 7 4 11" xfId="37878" xr:uid="{C822A286-D1F1-43A1-8C22-F47DBCA0D97F}"/>
    <cellStyle name="Normal 2 2 7 4 12" xfId="41427" xr:uid="{64BF1858-6487-46FA-AB52-D1073A2797D5}"/>
    <cellStyle name="Normal 2 2 7 4 13" xfId="44991" xr:uid="{38477702-918E-4300-B3B4-951D523D38BD}"/>
    <cellStyle name="Normal 2 2 7 4 2" xfId="7834" xr:uid="{00000000-0005-0000-0000-0000D1280000}"/>
    <cellStyle name="Normal 2 2 7 4 2 10" xfId="37879" xr:uid="{D3F53113-1638-4210-9A74-4410330EF0A6}"/>
    <cellStyle name="Normal 2 2 7 4 2 11" xfId="41428" xr:uid="{E7B787FD-A887-4A63-A0DB-73393FE3159D}"/>
    <cellStyle name="Normal 2 2 7 4 2 12" xfId="44992" xr:uid="{540F0F25-7E2F-48E2-80D1-CBF279935F42}"/>
    <cellStyle name="Normal 2 2 7 4 2 2" xfId="10351" xr:uid="{00000000-0005-0000-0000-0000D2280000}"/>
    <cellStyle name="Normal 2 2 7 4 2 2 2" xfId="17263" xr:uid="{00000000-0005-0000-0000-0000D3280000}"/>
    <cellStyle name="Normal 2 2 7 4 2 2 2 2" xfId="29959" xr:uid="{00000000-0005-0000-0000-0000D4280000}"/>
    <cellStyle name="Normal 2 2 7 4 2 2 2 3" xfId="27311" xr:uid="{00000000-0005-0000-0000-0000D5280000}"/>
    <cellStyle name="Normal 2 2 7 4 2 2 3" xfId="21217" xr:uid="{00000000-0005-0000-0000-0000D6280000}"/>
    <cellStyle name="Normal 2 2 7 4 2 2 3 2" xfId="28476" xr:uid="{00000000-0005-0000-0000-0000D7280000}"/>
    <cellStyle name="Normal 2 2 7 4 2 2 4" xfId="25009" xr:uid="{00000000-0005-0000-0000-0000D8280000}"/>
    <cellStyle name="Normal 2 2 7 4 2 2 4 2" xfId="30623" xr:uid="{00000000-0005-0000-0000-0000D9280000}"/>
    <cellStyle name="Normal 2 2 7 4 2 2 5" xfId="25886" xr:uid="{00000000-0005-0000-0000-0000DA280000}"/>
    <cellStyle name="Normal 2 2 7 4 2 2 6" xfId="34789" xr:uid="{00000000-0005-0000-0000-0000DB280000}"/>
    <cellStyle name="Normal 2 2 7 4 2 2 7" xfId="38383" xr:uid="{895D12E4-03D9-45EF-8054-B8AA541D8548}"/>
    <cellStyle name="Normal 2 2 7 4 2 2 8" xfId="41937" xr:uid="{589A5E66-F4A8-43D5-A09F-A638F6F8844F}"/>
    <cellStyle name="Normal 2 2 7 4 2 2 9" xfId="45496" xr:uid="{BE783449-9B28-42A7-AC39-D0E68961F661}"/>
    <cellStyle name="Normal 2 2 7 4 2 3" xfId="16753" xr:uid="{00000000-0005-0000-0000-0000DC280000}"/>
    <cellStyle name="Normal 2 2 7 4 2 3 2" xfId="28802" xr:uid="{00000000-0005-0000-0000-0000DD280000}"/>
    <cellStyle name="Normal 2 2 7 4 2 3 3" xfId="26179" xr:uid="{00000000-0005-0000-0000-0000DE280000}"/>
    <cellStyle name="Normal 2 2 7 4 2 4" xfId="20711" xr:uid="{00000000-0005-0000-0000-0000DF280000}"/>
    <cellStyle name="Normal 2 2 7 4 2 4 2" xfId="29081" xr:uid="{00000000-0005-0000-0000-0000E0280000}"/>
    <cellStyle name="Normal 2 2 7 4 2 4 3" xfId="26457" xr:uid="{00000000-0005-0000-0000-0000E1280000}"/>
    <cellStyle name="Normal 2 2 7 4 2 5" xfId="24498" xr:uid="{00000000-0005-0000-0000-0000E2280000}"/>
    <cellStyle name="Normal 2 2 7 4 2 5 2" xfId="29546" xr:uid="{00000000-0005-0000-0000-0000E3280000}"/>
    <cellStyle name="Normal 2 2 7 4 2 5 3" xfId="26903" xr:uid="{00000000-0005-0000-0000-0000E4280000}"/>
    <cellStyle name="Normal 2 2 7 4 2 6" xfId="28098" xr:uid="{00000000-0005-0000-0000-0000E5280000}"/>
    <cellStyle name="Normal 2 2 7 4 2 7" xfId="30335" xr:uid="{00000000-0005-0000-0000-0000E6280000}"/>
    <cellStyle name="Normal 2 2 7 4 2 8" xfId="25383" xr:uid="{00000000-0005-0000-0000-0000E7280000}"/>
    <cellStyle name="Normal 2 2 7 4 2 9" xfId="34283" xr:uid="{00000000-0005-0000-0000-0000E8280000}"/>
    <cellStyle name="Normal 2 2 7 4 3" xfId="10241" xr:uid="{00000000-0005-0000-0000-0000E9280000}"/>
    <cellStyle name="Normal 2 2 7 4 3 2" xfId="17161" xr:uid="{00000000-0005-0000-0000-0000EA280000}"/>
    <cellStyle name="Normal 2 2 7 4 3 2 2" xfId="29857" xr:uid="{00000000-0005-0000-0000-0000EB280000}"/>
    <cellStyle name="Normal 2 2 7 4 3 2 3" xfId="27209" xr:uid="{00000000-0005-0000-0000-0000EC280000}"/>
    <cellStyle name="Normal 2 2 7 4 3 3" xfId="21115" xr:uid="{00000000-0005-0000-0000-0000ED280000}"/>
    <cellStyle name="Normal 2 2 7 4 3 3 2" xfId="28372" xr:uid="{00000000-0005-0000-0000-0000EE280000}"/>
    <cellStyle name="Normal 2 2 7 4 3 4" xfId="24907" xr:uid="{00000000-0005-0000-0000-0000EF280000}"/>
    <cellStyle name="Normal 2 2 7 4 3 4 2" xfId="30521" xr:uid="{00000000-0005-0000-0000-0000F0280000}"/>
    <cellStyle name="Normal 2 2 7 4 3 5" xfId="25784" xr:uid="{00000000-0005-0000-0000-0000F1280000}"/>
    <cellStyle name="Normal 2 2 7 4 3 6" xfId="34687" xr:uid="{00000000-0005-0000-0000-0000F2280000}"/>
    <cellStyle name="Normal 2 2 7 4 3 7" xfId="38281" xr:uid="{16B76C5E-96F8-4D03-A342-92B57F3F4BC8}"/>
    <cellStyle name="Normal 2 2 7 4 3 8" xfId="41835" xr:uid="{0350F00C-1F55-440F-9377-D9C0C4CB9245}"/>
    <cellStyle name="Normal 2 2 7 4 3 9" xfId="45394" xr:uid="{551772B7-B8BB-434C-9A10-15265D503B9C}"/>
    <cellStyle name="Normal 2 2 7 4 4" xfId="16752" xr:uid="{00000000-0005-0000-0000-0000F3280000}"/>
    <cellStyle name="Normal 2 2 7 4 4 2" xfId="28700" xr:uid="{00000000-0005-0000-0000-0000F4280000}"/>
    <cellStyle name="Normal 2 2 7 4 4 3" xfId="26077" xr:uid="{00000000-0005-0000-0000-0000F5280000}"/>
    <cellStyle name="Normal 2 2 7 4 5" xfId="20710" xr:uid="{00000000-0005-0000-0000-0000F6280000}"/>
    <cellStyle name="Normal 2 2 7 4 5 2" xfId="28979" xr:uid="{00000000-0005-0000-0000-0000F7280000}"/>
    <cellStyle name="Normal 2 2 7 4 5 3" xfId="26355" xr:uid="{00000000-0005-0000-0000-0000F8280000}"/>
    <cellStyle name="Normal 2 2 7 4 6" xfId="24497" xr:uid="{00000000-0005-0000-0000-0000F9280000}"/>
    <cellStyle name="Normal 2 2 7 4 6 2" xfId="29431" xr:uid="{00000000-0005-0000-0000-0000FA280000}"/>
    <cellStyle name="Normal 2 2 7 4 6 3" xfId="26790" xr:uid="{00000000-0005-0000-0000-0000FB280000}"/>
    <cellStyle name="Normal 2 2 7 4 7" xfId="28097" xr:uid="{00000000-0005-0000-0000-0000FC280000}"/>
    <cellStyle name="Normal 2 2 7 4 8" xfId="30233" xr:uid="{00000000-0005-0000-0000-0000FD280000}"/>
    <cellStyle name="Normal 2 2 7 4 9" xfId="25382" xr:uid="{00000000-0005-0000-0000-0000FE280000}"/>
    <cellStyle name="Normal 2 2 7 5" xfId="7835" xr:uid="{00000000-0005-0000-0000-0000FF280000}"/>
    <cellStyle name="Normal 2 2 7 5 10" xfId="37880" xr:uid="{C7E29F2F-D2C2-4160-A123-6A0DB327E64A}"/>
    <cellStyle name="Normal 2 2 7 5 11" xfId="41429" xr:uid="{8A2AE434-73F3-4B35-9D78-4B3F42D06D25}"/>
    <cellStyle name="Normal 2 2 7 5 12" xfId="44993" xr:uid="{DEB62EFA-4B4A-4359-8B6A-59030DEEE5A7}"/>
    <cellStyle name="Normal 2 2 7 5 2" xfId="10300" xr:uid="{00000000-0005-0000-0000-000000290000}"/>
    <cellStyle name="Normal 2 2 7 5 2 2" xfId="17212" xr:uid="{00000000-0005-0000-0000-000001290000}"/>
    <cellStyle name="Normal 2 2 7 5 2 2 2" xfId="29908" xr:uid="{00000000-0005-0000-0000-000002290000}"/>
    <cellStyle name="Normal 2 2 7 5 2 2 3" xfId="27260" xr:uid="{00000000-0005-0000-0000-000003290000}"/>
    <cellStyle name="Normal 2 2 7 5 2 3" xfId="21166" xr:uid="{00000000-0005-0000-0000-000004290000}"/>
    <cellStyle name="Normal 2 2 7 5 2 3 2" xfId="28425" xr:uid="{00000000-0005-0000-0000-000005290000}"/>
    <cellStyle name="Normal 2 2 7 5 2 4" xfId="24958" xr:uid="{00000000-0005-0000-0000-000006290000}"/>
    <cellStyle name="Normal 2 2 7 5 2 4 2" xfId="30572" xr:uid="{00000000-0005-0000-0000-000007290000}"/>
    <cellStyle name="Normal 2 2 7 5 2 5" xfId="25835" xr:uid="{00000000-0005-0000-0000-000008290000}"/>
    <cellStyle name="Normal 2 2 7 5 2 6" xfId="34738" xr:uid="{00000000-0005-0000-0000-000009290000}"/>
    <cellStyle name="Normal 2 2 7 5 2 7" xfId="38332" xr:uid="{8A650B52-13CF-4CE4-A10F-972E022F08C0}"/>
    <cellStyle name="Normal 2 2 7 5 2 8" xfId="41886" xr:uid="{76522295-CDA4-4C28-A53D-4BA84E90E84D}"/>
    <cellStyle name="Normal 2 2 7 5 2 9" xfId="45445" xr:uid="{1A3C0C35-A29F-4C7B-9114-692094276261}"/>
    <cellStyle name="Normal 2 2 7 5 3" xfId="16754" xr:uid="{00000000-0005-0000-0000-00000A290000}"/>
    <cellStyle name="Normal 2 2 7 5 3 2" xfId="28751" xr:uid="{00000000-0005-0000-0000-00000B290000}"/>
    <cellStyle name="Normal 2 2 7 5 3 3" xfId="26128" xr:uid="{00000000-0005-0000-0000-00000C290000}"/>
    <cellStyle name="Normal 2 2 7 5 4" xfId="20712" xr:uid="{00000000-0005-0000-0000-00000D290000}"/>
    <cellStyle name="Normal 2 2 7 5 4 2" xfId="29030" xr:uid="{00000000-0005-0000-0000-00000E290000}"/>
    <cellStyle name="Normal 2 2 7 5 4 3" xfId="26406" xr:uid="{00000000-0005-0000-0000-00000F290000}"/>
    <cellStyle name="Normal 2 2 7 5 5" xfId="24499" xr:uid="{00000000-0005-0000-0000-000010290000}"/>
    <cellStyle name="Normal 2 2 7 5 5 2" xfId="29495" xr:uid="{00000000-0005-0000-0000-000011290000}"/>
    <cellStyle name="Normal 2 2 7 5 5 3" xfId="26852" xr:uid="{00000000-0005-0000-0000-000012290000}"/>
    <cellStyle name="Normal 2 2 7 5 6" xfId="28099" xr:uid="{00000000-0005-0000-0000-000013290000}"/>
    <cellStyle name="Normal 2 2 7 5 7" xfId="30284" xr:uid="{00000000-0005-0000-0000-000014290000}"/>
    <cellStyle name="Normal 2 2 7 5 8" xfId="25384" xr:uid="{00000000-0005-0000-0000-000015290000}"/>
    <cellStyle name="Normal 2 2 7 5 9" xfId="34284" xr:uid="{00000000-0005-0000-0000-000016290000}"/>
    <cellStyle name="Normal 2 2 7 6" xfId="7836" xr:uid="{00000000-0005-0000-0000-000017290000}"/>
    <cellStyle name="Normal 2 2 7 6 10" xfId="37881" xr:uid="{D4DCC815-3BB3-4EE9-8080-3FAF77F61B5D}"/>
    <cellStyle name="Normal 2 2 7 6 11" xfId="41430" xr:uid="{C5000DA6-CA43-4380-9446-3E02F8B39E87}"/>
    <cellStyle name="Normal 2 2 7 6 12" xfId="44994" xr:uid="{FDD84EBA-22CC-49E2-878F-064F061A608E}"/>
    <cellStyle name="Normal 2 2 7 6 2" xfId="10421" xr:uid="{00000000-0005-0000-0000-000018290000}"/>
    <cellStyle name="Normal 2 2 7 6 2 2" xfId="17329" xr:uid="{00000000-0005-0000-0000-000019290000}"/>
    <cellStyle name="Normal 2 2 7 6 2 2 2" xfId="30025" xr:uid="{00000000-0005-0000-0000-00001A290000}"/>
    <cellStyle name="Normal 2 2 7 6 2 2 3" xfId="27379" xr:uid="{00000000-0005-0000-0000-00001B290000}"/>
    <cellStyle name="Normal 2 2 7 6 2 3" xfId="21283" xr:uid="{00000000-0005-0000-0000-00001C290000}"/>
    <cellStyle name="Normal 2 2 7 6 2 3 2" xfId="28546" xr:uid="{00000000-0005-0000-0000-00001D290000}"/>
    <cellStyle name="Normal 2 2 7 6 2 4" xfId="25075" xr:uid="{00000000-0005-0000-0000-00001E290000}"/>
    <cellStyle name="Normal 2 2 7 6 2 4 2" xfId="30689" xr:uid="{00000000-0005-0000-0000-00001F290000}"/>
    <cellStyle name="Normal 2 2 7 6 2 5" xfId="25952" xr:uid="{00000000-0005-0000-0000-000020290000}"/>
    <cellStyle name="Normal 2 2 7 6 2 6" xfId="34855" xr:uid="{00000000-0005-0000-0000-000021290000}"/>
    <cellStyle name="Normal 2 2 7 6 2 7" xfId="38449" xr:uid="{B7338128-B306-48AF-A2AB-273664832A5F}"/>
    <cellStyle name="Normal 2 2 7 6 2 8" xfId="42003" xr:uid="{80F3507F-79D1-4DBA-AEE6-021CCA535F19}"/>
    <cellStyle name="Normal 2 2 7 6 2 9" xfId="45562" xr:uid="{1A616A3A-BB4D-407D-9CD9-875164428476}"/>
    <cellStyle name="Normal 2 2 7 6 3" xfId="16755" xr:uid="{00000000-0005-0000-0000-000022290000}"/>
    <cellStyle name="Normal 2 2 7 6 3 2" xfId="28868" xr:uid="{00000000-0005-0000-0000-000023290000}"/>
    <cellStyle name="Normal 2 2 7 6 3 3" xfId="26245" xr:uid="{00000000-0005-0000-0000-000024290000}"/>
    <cellStyle name="Normal 2 2 7 6 4" xfId="20713" xr:uid="{00000000-0005-0000-0000-000025290000}"/>
    <cellStyle name="Normal 2 2 7 6 4 2" xfId="29147" xr:uid="{00000000-0005-0000-0000-000026290000}"/>
    <cellStyle name="Normal 2 2 7 6 4 3" xfId="26523" xr:uid="{00000000-0005-0000-0000-000027290000}"/>
    <cellStyle name="Normal 2 2 7 6 5" xfId="24500" xr:uid="{00000000-0005-0000-0000-000028290000}"/>
    <cellStyle name="Normal 2 2 7 6 5 2" xfId="29631" xr:uid="{00000000-0005-0000-0000-000029290000}"/>
    <cellStyle name="Normal 2 2 7 6 5 3" xfId="26979" xr:uid="{00000000-0005-0000-0000-00002A290000}"/>
    <cellStyle name="Normal 2 2 7 6 6" xfId="28100" xr:uid="{00000000-0005-0000-0000-00002B290000}"/>
    <cellStyle name="Normal 2 2 7 6 7" xfId="30401" xr:uid="{00000000-0005-0000-0000-00002C290000}"/>
    <cellStyle name="Normal 2 2 7 6 8" xfId="25385" xr:uid="{00000000-0005-0000-0000-00002D290000}"/>
    <cellStyle name="Normal 2 2 7 6 9" xfId="34285" xr:uid="{00000000-0005-0000-0000-00002E290000}"/>
    <cellStyle name="Normal 2 2 7 7" xfId="8390" xr:uid="{00000000-0005-0000-0000-00002F290000}"/>
    <cellStyle name="Normal 2 2 8" xfId="1988" xr:uid="{00000000-0005-0000-0000-000030290000}"/>
    <cellStyle name="Normal 2 2 8 2" xfId="7837" xr:uid="{00000000-0005-0000-0000-000031290000}"/>
    <cellStyle name="Normal 2 2 8 2 10" xfId="30268" xr:uid="{00000000-0005-0000-0000-000032290000}"/>
    <cellStyle name="Normal 2 2 8 2 11" xfId="25386" xr:uid="{00000000-0005-0000-0000-000033290000}"/>
    <cellStyle name="Normal 2 2 8 2 12" xfId="34286" xr:uid="{00000000-0005-0000-0000-000034290000}"/>
    <cellStyle name="Normal 2 2 8 2 13" xfId="37882" xr:uid="{B8083922-0512-4770-8038-110CB0685D6A}"/>
    <cellStyle name="Normal 2 2 8 2 14" xfId="41431" xr:uid="{47F77CEE-C9C3-4227-84B3-E9489BA365C3}"/>
    <cellStyle name="Normal 2 2 8 2 15" xfId="44995" xr:uid="{38E65451-F479-4D8C-8C43-74826CD56B03}"/>
    <cellStyle name="Normal 2 2 8 2 2" xfId="7838" xr:uid="{00000000-0005-0000-0000-000035290000}"/>
    <cellStyle name="Normal 2 2 8 2 2 10" xfId="37883" xr:uid="{438D3A1C-5657-46BA-8FBB-2B7B792FC259}"/>
    <cellStyle name="Normal 2 2 8 2 2 11" xfId="41432" xr:uid="{31D67086-0BFC-40CB-85CA-F2F3AC2EEEF5}"/>
    <cellStyle name="Normal 2 2 8 2 2 12" xfId="44996" xr:uid="{ACE83AA8-4C89-49DD-8D14-B3E6E0AEE808}"/>
    <cellStyle name="Normal 2 2 8 2 2 2" xfId="10386" xr:uid="{00000000-0005-0000-0000-000036290000}"/>
    <cellStyle name="Normal 2 2 8 2 2 2 2" xfId="17298" xr:uid="{00000000-0005-0000-0000-000037290000}"/>
    <cellStyle name="Normal 2 2 8 2 2 2 2 2" xfId="29994" xr:uid="{00000000-0005-0000-0000-000038290000}"/>
    <cellStyle name="Normal 2 2 8 2 2 2 2 3" xfId="27346" xr:uid="{00000000-0005-0000-0000-000039290000}"/>
    <cellStyle name="Normal 2 2 8 2 2 2 3" xfId="21252" xr:uid="{00000000-0005-0000-0000-00003A290000}"/>
    <cellStyle name="Normal 2 2 8 2 2 2 3 2" xfId="28511" xr:uid="{00000000-0005-0000-0000-00003B290000}"/>
    <cellStyle name="Normal 2 2 8 2 2 2 4" xfId="25044" xr:uid="{00000000-0005-0000-0000-00003C290000}"/>
    <cellStyle name="Normal 2 2 8 2 2 2 4 2" xfId="30658" xr:uid="{00000000-0005-0000-0000-00003D290000}"/>
    <cellStyle name="Normal 2 2 8 2 2 2 5" xfId="25921" xr:uid="{00000000-0005-0000-0000-00003E290000}"/>
    <cellStyle name="Normal 2 2 8 2 2 2 6" xfId="34824" xr:uid="{00000000-0005-0000-0000-00003F290000}"/>
    <cellStyle name="Normal 2 2 8 2 2 2 7" xfId="38418" xr:uid="{FCAAB05F-25CE-4A19-94C7-4F815780212F}"/>
    <cellStyle name="Normal 2 2 8 2 2 2 8" xfId="41972" xr:uid="{E277BC12-15E6-499D-A538-BD5C3B271167}"/>
    <cellStyle name="Normal 2 2 8 2 2 2 9" xfId="45531" xr:uid="{A1FA3671-8CE6-46A4-B393-1CFA8C934BA8}"/>
    <cellStyle name="Normal 2 2 8 2 2 3" xfId="16757" xr:uid="{00000000-0005-0000-0000-000040290000}"/>
    <cellStyle name="Normal 2 2 8 2 2 3 2" xfId="28837" xr:uid="{00000000-0005-0000-0000-000041290000}"/>
    <cellStyle name="Normal 2 2 8 2 2 3 3" xfId="26214" xr:uid="{00000000-0005-0000-0000-000042290000}"/>
    <cellStyle name="Normal 2 2 8 2 2 4" xfId="20715" xr:uid="{00000000-0005-0000-0000-000043290000}"/>
    <cellStyle name="Normal 2 2 8 2 2 4 2" xfId="29116" xr:uid="{00000000-0005-0000-0000-000044290000}"/>
    <cellStyle name="Normal 2 2 8 2 2 4 3" xfId="26492" xr:uid="{00000000-0005-0000-0000-000045290000}"/>
    <cellStyle name="Normal 2 2 8 2 2 5" xfId="24502" xr:uid="{00000000-0005-0000-0000-000046290000}"/>
    <cellStyle name="Normal 2 2 8 2 2 5 2" xfId="29581" xr:uid="{00000000-0005-0000-0000-000047290000}"/>
    <cellStyle name="Normal 2 2 8 2 2 5 3" xfId="26938" xr:uid="{00000000-0005-0000-0000-000048290000}"/>
    <cellStyle name="Normal 2 2 8 2 2 6" xfId="28102" xr:uid="{00000000-0005-0000-0000-000049290000}"/>
    <cellStyle name="Normal 2 2 8 2 2 7" xfId="30370" xr:uid="{00000000-0005-0000-0000-00004A290000}"/>
    <cellStyle name="Normal 2 2 8 2 2 8" xfId="25387" xr:uid="{00000000-0005-0000-0000-00004B290000}"/>
    <cellStyle name="Normal 2 2 8 2 2 9" xfId="34287" xr:uid="{00000000-0005-0000-0000-00004C290000}"/>
    <cellStyle name="Normal 2 2 8 2 3" xfId="7839" xr:uid="{00000000-0005-0000-0000-00004D290000}"/>
    <cellStyle name="Normal 2 2 8 2 3 10" xfId="37884" xr:uid="{B56E8BEF-5A62-41AC-AA4E-3FD4A3452AFC}"/>
    <cellStyle name="Normal 2 2 8 2 3 11" xfId="41433" xr:uid="{AA1AE902-7995-49F8-BFB7-B6C96865FAAA}"/>
    <cellStyle name="Normal 2 2 8 2 3 12" xfId="44997" xr:uid="{6470E4A9-520E-4BFB-93CC-DF3B6435478C}"/>
    <cellStyle name="Normal 2 2 8 2 3 2" xfId="10335" xr:uid="{00000000-0005-0000-0000-00004E290000}"/>
    <cellStyle name="Normal 2 2 8 2 3 2 2" xfId="17247" xr:uid="{00000000-0005-0000-0000-00004F290000}"/>
    <cellStyle name="Normal 2 2 8 2 3 2 2 2" xfId="29943" xr:uid="{00000000-0005-0000-0000-000050290000}"/>
    <cellStyle name="Normal 2 2 8 2 3 2 2 3" xfId="27295" xr:uid="{00000000-0005-0000-0000-000051290000}"/>
    <cellStyle name="Normal 2 2 8 2 3 2 3" xfId="21201" xr:uid="{00000000-0005-0000-0000-000052290000}"/>
    <cellStyle name="Normal 2 2 8 2 3 2 3 2" xfId="28460" xr:uid="{00000000-0005-0000-0000-000053290000}"/>
    <cellStyle name="Normal 2 2 8 2 3 2 4" xfId="24993" xr:uid="{00000000-0005-0000-0000-000054290000}"/>
    <cellStyle name="Normal 2 2 8 2 3 2 4 2" xfId="30607" xr:uid="{00000000-0005-0000-0000-000055290000}"/>
    <cellStyle name="Normal 2 2 8 2 3 2 5" xfId="25870" xr:uid="{00000000-0005-0000-0000-000056290000}"/>
    <cellStyle name="Normal 2 2 8 2 3 2 6" xfId="34773" xr:uid="{00000000-0005-0000-0000-000057290000}"/>
    <cellStyle name="Normal 2 2 8 2 3 2 7" xfId="38367" xr:uid="{E3BE1BCC-95D6-4491-AE8D-B182E833261B}"/>
    <cellStyle name="Normal 2 2 8 2 3 2 8" xfId="41921" xr:uid="{58801156-C02E-441E-BA9B-B347B6852CC7}"/>
    <cellStyle name="Normal 2 2 8 2 3 2 9" xfId="45480" xr:uid="{CB933020-262C-4F55-B32E-F0E0495706B6}"/>
    <cellStyle name="Normal 2 2 8 2 3 3" xfId="16758" xr:uid="{00000000-0005-0000-0000-000058290000}"/>
    <cellStyle name="Normal 2 2 8 2 3 3 2" xfId="28786" xr:uid="{00000000-0005-0000-0000-000059290000}"/>
    <cellStyle name="Normal 2 2 8 2 3 3 3" xfId="26163" xr:uid="{00000000-0005-0000-0000-00005A290000}"/>
    <cellStyle name="Normal 2 2 8 2 3 4" xfId="20716" xr:uid="{00000000-0005-0000-0000-00005B290000}"/>
    <cellStyle name="Normal 2 2 8 2 3 4 2" xfId="29065" xr:uid="{00000000-0005-0000-0000-00005C290000}"/>
    <cellStyle name="Normal 2 2 8 2 3 4 3" xfId="26441" xr:uid="{00000000-0005-0000-0000-00005D290000}"/>
    <cellStyle name="Normal 2 2 8 2 3 5" xfId="24503" xr:uid="{00000000-0005-0000-0000-00005E290000}"/>
    <cellStyle name="Normal 2 2 8 2 3 5 2" xfId="29530" xr:uid="{00000000-0005-0000-0000-00005F290000}"/>
    <cellStyle name="Normal 2 2 8 2 3 5 3" xfId="26887" xr:uid="{00000000-0005-0000-0000-000060290000}"/>
    <cellStyle name="Normal 2 2 8 2 3 6" xfId="28103" xr:uid="{00000000-0005-0000-0000-000061290000}"/>
    <cellStyle name="Normal 2 2 8 2 3 7" xfId="30319" xr:uid="{00000000-0005-0000-0000-000062290000}"/>
    <cellStyle name="Normal 2 2 8 2 3 8" xfId="25388" xr:uid="{00000000-0005-0000-0000-000063290000}"/>
    <cellStyle name="Normal 2 2 8 2 3 9" xfId="34288" xr:uid="{00000000-0005-0000-0000-000064290000}"/>
    <cellStyle name="Normal 2 2 8 2 4" xfId="7840" xr:uid="{00000000-0005-0000-0000-000065290000}"/>
    <cellStyle name="Normal 2 2 8 2 4 10" xfId="37885" xr:uid="{1910291E-CD7E-4366-8A26-3B03CF203F94}"/>
    <cellStyle name="Normal 2 2 8 2 4 11" xfId="41434" xr:uid="{CCCFA978-AB83-4C7C-97E3-103DADBE09B9}"/>
    <cellStyle name="Normal 2 2 8 2 4 12" xfId="44998" xr:uid="{0A41CC2D-4E94-48C3-A44C-F6FD6E6B9E87}"/>
    <cellStyle name="Normal 2 2 8 2 4 2" xfId="10429" xr:uid="{00000000-0005-0000-0000-000066290000}"/>
    <cellStyle name="Normal 2 2 8 2 4 2 2" xfId="17337" xr:uid="{00000000-0005-0000-0000-000067290000}"/>
    <cellStyle name="Normal 2 2 8 2 4 2 2 2" xfId="30033" xr:uid="{00000000-0005-0000-0000-000068290000}"/>
    <cellStyle name="Normal 2 2 8 2 4 2 2 3" xfId="27387" xr:uid="{00000000-0005-0000-0000-000069290000}"/>
    <cellStyle name="Normal 2 2 8 2 4 2 3" xfId="21291" xr:uid="{00000000-0005-0000-0000-00006A290000}"/>
    <cellStyle name="Normal 2 2 8 2 4 2 3 2" xfId="28554" xr:uid="{00000000-0005-0000-0000-00006B290000}"/>
    <cellStyle name="Normal 2 2 8 2 4 2 4" xfId="25083" xr:uid="{00000000-0005-0000-0000-00006C290000}"/>
    <cellStyle name="Normal 2 2 8 2 4 2 4 2" xfId="30697" xr:uid="{00000000-0005-0000-0000-00006D290000}"/>
    <cellStyle name="Normal 2 2 8 2 4 2 5" xfId="25960" xr:uid="{00000000-0005-0000-0000-00006E290000}"/>
    <cellStyle name="Normal 2 2 8 2 4 2 6" xfId="34863" xr:uid="{00000000-0005-0000-0000-00006F290000}"/>
    <cellStyle name="Normal 2 2 8 2 4 2 7" xfId="38457" xr:uid="{425C5AF4-B986-4728-80E5-9BEABD5AC0EA}"/>
    <cellStyle name="Normal 2 2 8 2 4 2 8" xfId="42011" xr:uid="{65C4BCDD-ADEA-48F1-B984-1B72A11E9F42}"/>
    <cellStyle name="Normal 2 2 8 2 4 2 9" xfId="45570" xr:uid="{ADC0B066-1A4B-48EF-8488-720C8646002A}"/>
    <cellStyle name="Normal 2 2 8 2 4 3" xfId="16759" xr:uid="{00000000-0005-0000-0000-000070290000}"/>
    <cellStyle name="Normal 2 2 8 2 4 3 2" xfId="28876" xr:uid="{00000000-0005-0000-0000-000071290000}"/>
    <cellStyle name="Normal 2 2 8 2 4 3 3" xfId="26253" xr:uid="{00000000-0005-0000-0000-000072290000}"/>
    <cellStyle name="Normal 2 2 8 2 4 4" xfId="20717" xr:uid="{00000000-0005-0000-0000-000073290000}"/>
    <cellStyle name="Normal 2 2 8 2 4 4 2" xfId="29155" xr:uid="{00000000-0005-0000-0000-000074290000}"/>
    <cellStyle name="Normal 2 2 8 2 4 4 3" xfId="26531" xr:uid="{00000000-0005-0000-0000-000075290000}"/>
    <cellStyle name="Normal 2 2 8 2 4 5" xfId="24504" xr:uid="{00000000-0005-0000-0000-000076290000}"/>
    <cellStyle name="Normal 2 2 8 2 4 5 2" xfId="29641" xr:uid="{00000000-0005-0000-0000-000077290000}"/>
    <cellStyle name="Normal 2 2 8 2 4 5 3" xfId="26989" xr:uid="{00000000-0005-0000-0000-000078290000}"/>
    <cellStyle name="Normal 2 2 8 2 4 6" xfId="28104" xr:uid="{00000000-0005-0000-0000-000079290000}"/>
    <cellStyle name="Normal 2 2 8 2 4 7" xfId="30409" xr:uid="{00000000-0005-0000-0000-00007A290000}"/>
    <cellStyle name="Normal 2 2 8 2 4 8" xfId="25389" xr:uid="{00000000-0005-0000-0000-00007B290000}"/>
    <cellStyle name="Normal 2 2 8 2 4 9" xfId="34289" xr:uid="{00000000-0005-0000-0000-00007C290000}"/>
    <cellStyle name="Normal 2 2 8 2 5" xfId="10282" xr:uid="{00000000-0005-0000-0000-00007D290000}"/>
    <cellStyle name="Normal 2 2 8 2 5 2" xfId="17196" xr:uid="{00000000-0005-0000-0000-00007E290000}"/>
    <cellStyle name="Normal 2 2 8 2 5 2 2" xfId="29892" xr:uid="{00000000-0005-0000-0000-00007F290000}"/>
    <cellStyle name="Normal 2 2 8 2 5 2 3" xfId="27244" xr:uid="{00000000-0005-0000-0000-000080290000}"/>
    <cellStyle name="Normal 2 2 8 2 5 3" xfId="21150" xr:uid="{00000000-0005-0000-0000-000081290000}"/>
    <cellStyle name="Normal 2 2 8 2 5 3 2" xfId="28407" xr:uid="{00000000-0005-0000-0000-000082290000}"/>
    <cellStyle name="Normal 2 2 8 2 5 4" xfId="24942" xr:uid="{00000000-0005-0000-0000-000083290000}"/>
    <cellStyle name="Normal 2 2 8 2 5 4 2" xfId="30556" xr:uid="{00000000-0005-0000-0000-000084290000}"/>
    <cellStyle name="Normal 2 2 8 2 5 5" xfId="25819" xr:uid="{00000000-0005-0000-0000-000085290000}"/>
    <cellStyle name="Normal 2 2 8 2 5 6" xfId="34722" xr:uid="{00000000-0005-0000-0000-000086290000}"/>
    <cellStyle name="Normal 2 2 8 2 5 7" xfId="38316" xr:uid="{E3B27626-A13A-4DAE-8AE2-518A78B4FF22}"/>
    <cellStyle name="Normal 2 2 8 2 5 8" xfId="41870" xr:uid="{54997F9D-7F40-4AA6-AFBC-72C02B05C897}"/>
    <cellStyle name="Normal 2 2 8 2 5 9" xfId="45429" xr:uid="{DE1D8A78-3AA8-483D-9C1C-77DA236A1A49}"/>
    <cellStyle name="Normal 2 2 8 2 6" xfId="16756" xr:uid="{00000000-0005-0000-0000-000087290000}"/>
    <cellStyle name="Normal 2 2 8 2 6 2" xfId="28735" xr:uid="{00000000-0005-0000-0000-000088290000}"/>
    <cellStyle name="Normal 2 2 8 2 6 3" xfId="26112" xr:uid="{00000000-0005-0000-0000-000089290000}"/>
    <cellStyle name="Normal 2 2 8 2 7" xfId="20714" xr:uid="{00000000-0005-0000-0000-00008A290000}"/>
    <cellStyle name="Normal 2 2 8 2 7 2" xfId="29014" xr:uid="{00000000-0005-0000-0000-00008B290000}"/>
    <cellStyle name="Normal 2 2 8 2 7 3" xfId="26390" xr:uid="{00000000-0005-0000-0000-00008C290000}"/>
    <cellStyle name="Normal 2 2 8 2 8" xfId="24501" xr:uid="{00000000-0005-0000-0000-00008D290000}"/>
    <cellStyle name="Normal 2 2 8 2 8 2" xfId="29470" xr:uid="{00000000-0005-0000-0000-00008E290000}"/>
    <cellStyle name="Normal 2 2 8 2 8 3" xfId="26828" xr:uid="{00000000-0005-0000-0000-00008F290000}"/>
    <cellStyle name="Normal 2 2 8 2 9" xfId="28101" xr:uid="{00000000-0005-0000-0000-000090290000}"/>
    <cellStyle name="Normal 2 2 8 3" xfId="7841" xr:uid="{00000000-0005-0000-0000-000091290000}"/>
    <cellStyle name="Normal 2 2 8 3 10" xfId="25390" xr:uid="{00000000-0005-0000-0000-000092290000}"/>
    <cellStyle name="Normal 2 2 8 3 11" xfId="34290" xr:uid="{00000000-0005-0000-0000-000093290000}"/>
    <cellStyle name="Normal 2 2 8 3 12" xfId="37886" xr:uid="{CDF7F0EE-0824-4AFA-A112-3E6FEC342584}"/>
    <cellStyle name="Normal 2 2 8 3 13" xfId="41435" xr:uid="{7C43CF36-7039-43E4-BFF9-E6C963810D11}"/>
    <cellStyle name="Normal 2 2 8 3 14" xfId="44999" xr:uid="{56303893-50C1-4EFB-B35F-A449F12B3DE9}"/>
    <cellStyle name="Normal 2 2 8 3 2" xfId="7842" xr:uid="{00000000-0005-0000-0000-000094290000}"/>
    <cellStyle name="Normal 2 2 8 3 2 10" xfId="37887" xr:uid="{89F5367B-87F4-4C1B-A853-BC9899A29DFD}"/>
    <cellStyle name="Normal 2 2 8 3 2 11" xfId="41436" xr:uid="{4773D62A-8C0A-4998-85D4-6152D55C31F3}"/>
    <cellStyle name="Normal 2 2 8 3 2 12" xfId="45000" xr:uid="{CC255919-63BB-469D-9D37-B8BD55C0E40C}"/>
    <cellStyle name="Normal 2 2 8 3 2 2" xfId="10368" xr:uid="{00000000-0005-0000-0000-000095290000}"/>
    <cellStyle name="Normal 2 2 8 3 2 2 2" xfId="17280" xr:uid="{00000000-0005-0000-0000-000096290000}"/>
    <cellStyle name="Normal 2 2 8 3 2 2 2 2" xfId="29976" xr:uid="{00000000-0005-0000-0000-000097290000}"/>
    <cellStyle name="Normal 2 2 8 3 2 2 2 3" xfId="27328" xr:uid="{00000000-0005-0000-0000-000098290000}"/>
    <cellStyle name="Normal 2 2 8 3 2 2 3" xfId="21234" xr:uid="{00000000-0005-0000-0000-000099290000}"/>
    <cellStyle name="Normal 2 2 8 3 2 2 3 2" xfId="28493" xr:uid="{00000000-0005-0000-0000-00009A290000}"/>
    <cellStyle name="Normal 2 2 8 3 2 2 4" xfId="25026" xr:uid="{00000000-0005-0000-0000-00009B290000}"/>
    <cellStyle name="Normal 2 2 8 3 2 2 4 2" xfId="30640" xr:uid="{00000000-0005-0000-0000-00009C290000}"/>
    <cellStyle name="Normal 2 2 8 3 2 2 5" xfId="25903" xr:uid="{00000000-0005-0000-0000-00009D290000}"/>
    <cellStyle name="Normal 2 2 8 3 2 2 6" xfId="34806" xr:uid="{00000000-0005-0000-0000-00009E290000}"/>
    <cellStyle name="Normal 2 2 8 3 2 2 7" xfId="38400" xr:uid="{E760C3B6-B935-46EE-BEF3-A7475699F056}"/>
    <cellStyle name="Normal 2 2 8 3 2 2 8" xfId="41954" xr:uid="{D1F22A53-9C33-4805-9571-0CA3D6015AFB}"/>
    <cellStyle name="Normal 2 2 8 3 2 2 9" xfId="45513" xr:uid="{FBF45C73-9D35-44DC-AE0E-932C2DBA97E2}"/>
    <cellStyle name="Normal 2 2 8 3 2 3" xfId="16761" xr:uid="{00000000-0005-0000-0000-00009F290000}"/>
    <cellStyle name="Normal 2 2 8 3 2 3 2" xfId="28819" xr:uid="{00000000-0005-0000-0000-0000A0290000}"/>
    <cellStyle name="Normal 2 2 8 3 2 3 3" xfId="26196" xr:uid="{00000000-0005-0000-0000-0000A1290000}"/>
    <cellStyle name="Normal 2 2 8 3 2 4" xfId="20719" xr:uid="{00000000-0005-0000-0000-0000A2290000}"/>
    <cellStyle name="Normal 2 2 8 3 2 4 2" xfId="29098" xr:uid="{00000000-0005-0000-0000-0000A3290000}"/>
    <cellStyle name="Normal 2 2 8 3 2 4 3" xfId="26474" xr:uid="{00000000-0005-0000-0000-0000A4290000}"/>
    <cellStyle name="Normal 2 2 8 3 2 5" xfId="24506" xr:uid="{00000000-0005-0000-0000-0000A5290000}"/>
    <cellStyle name="Normal 2 2 8 3 2 5 2" xfId="29563" xr:uid="{00000000-0005-0000-0000-0000A6290000}"/>
    <cellStyle name="Normal 2 2 8 3 2 5 3" xfId="26920" xr:uid="{00000000-0005-0000-0000-0000A7290000}"/>
    <cellStyle name="Normal 2 2 8 3 2 6" xfId="28106" xr:uid="{00000000-0005-0000-0000-0000A8290000}"/>
    <cellStyle name="Normal 2 2 8 3 2 7" xfId="30352" xr:uid="{00000000-0005-0000-0000-0000A9290000}"/>
    <cellStyle name="Normal 2 2 8 3 2 8" xfId="25391" xr:uid="{00000000-0005-0000-0000-0000AA290000}"/>
    <cellStyle name="Normal 2 2 8 3 2 9" xfId="34291" xr:uid="{00000000-0005-0000-0000-0000AB290000}"/>
    <cellStyle name="Normal 2 2 8 3 3" xfId="7843" xr:uid="{00000000-0005-0000-0000-0000AC290000}"/>
    <cellStyle name="Normal 2 2 8 3 3 10" xfId="37888" xr:uid="{F1764184-FA51-4A12-ACC2-EFE57FC0DE25}"/>
    <cellStyle name="Normal 2 2 8 3 3 11" xfId="41437" xr:uid="{4D748E17-BD55-46FB-A7FA-29BB6AC24937}"/>
    <cellStyle name="Normal 2 2 8 3 3 12" xfId="45001" xr:uid="{246AAB09-5FB9-486B-B7BC-89922D14AF31}"/>
    <cellStyle name="Normal 2 2 8 3 3 2" xfId="10317" xr:uid="{00000000-0005-0000-0000-0000AD290000}"/>
    <cellStyle name="Normal 2 2 8 3 3 2 2" xfId="17229" xr:uid="{00000000-0005-0000-0000-0000AE290000}"/>
    <cellStyle name="Normal 2 2 8 3 3 2 2 2" xfId="29925" xr:uid="{00000000-0005-0000-0000-0000AF290000}"/>
    <cellStyle name="Normal 2 2 8 3 3 2 2 3" xfId="27277" xr:uid="{00000000-0005-0000-0000-0000B0290000}"/>
    <cellStyle name="Normal 2 2 8 3 3 2 3" xfId="21183" xr:uid="{00000000-0005-0000-0000-0000B1290000}"/>
    <cellStyle name="Normal 2 2 8 3 3 2 3 2" xfId="28442" xr:uid="{00000000-0005-0000-0000-0000B2290000}"/>
    <cellStyle name="Normal 2 2 8 3 3 2 4" xfId="24975" xr:uid="{00000000-0005-0000-0000-0000B3290000}"/>
    <cellStyle name="Normal 2 2 8 3 3 2 4 2" xfId="30589" xr:uid="{00000000-0005-0000-0000-0000B4290000}"/>
    <cellStyle name="Normal 2 2 8 3 3 2 5" xfId="25852" xr:uid="{00000000-0005-0000-0000-0000B5290000}"/>
    <cellStyle name="Normal 2 2 8 3 3 2 6" xfId="34755" xr:uid="{00000000-0005-0000-0000-0000B6290000}"/>
    <cellStyle name="Normal 2 2 8 3 3 2 7" xfId="38349" xr:uid="{CBCCDC54-F746-4FF5-AC98-413A2715F2E6}"/>
    <cellStyle name="Normal 2 2 8 3 3 2 8" xfId="41903" xr:uid="{7E5A237D-7D01-46B8-B967-75E6728DA932}"/>
    <cellStyle name="Normal 2 2 8 3 3 2 9" xfId="45462" xr:uid="{E9226281-F2F0-40C2-BC62-204169A89F32}"/>
    <cellStyle name="Normal 2 2 8 3 3 3" xfId="16762" xr:uid="{00000000-0005-0000-0000-0000B7290000}"/>
    <cellStyle name="Normal 2 2 8 3 3 3 2" xfId="28768" xr:uid="{00000000-0005-0000-0000-0000B8290000}"/>
    <cellStyle name="Normal 2 2 8 3 3 3 3" xfId="26145" xr:uid="{00000000-0005-0000-0000-0000B9290000}"/>
    <cellStyle name="Normal 2 2 8 3 3 4" xfId="20720" xr:uid="{00000000-0005-0000-0000-0000BA290000}"/>
    <cellStyle name="Normal 2 2 8 3 3 4 2" xfId="29047" xr:uid="{00000000-0005-0000-0000-0000BB290000}"/>
    <cellStyle name="Normal 2 2 8 3 3 4 3" xfId="26423" xr:uid="{00000000-0005-0000-0000-0000BC290000}"/>
    <cellStyle name="Normal 2 2 8 3 3 5" xfId="24507" xr:uid="{00000000-0005-0000-0000-0000BD290000}"/>
    <cellStyle name="Normal 2 2 8 3 3 5 2" xfId="29512" xr:uid="{00000000-0005-0000-0000-0000BE290000}"/>
    <cellStyle name="Normal 2 2 8 3 3 5 3" xfId="26869" xr:uid="{00000000-0005-0000-0000-0000BF290000}"/>
    <cellStyle name="Normal 2 2 8 3 3 6" xfId="28107" xr:uid="{00000000-0005-0000-0000-0000C0290000}"/>
    <cellStyle name="Normal 2 2 8 3 3 7" xfId="30301" xr:uid="{00000000-0005-0000-0000-0000C1290000}"/>
    <cellStyle name="Normal 2 2 8 3 3 8" xfId="25392" xr:uid="{00000000-0005-0000-0000-0000C2290000}"/>
    <cellStyle name="Normal 2 2 8 3 3 9" xfId="34292" xr:uid="{00000000-0005-0000-0000-0000C3290000}"/>
    <cellStyle name="Normal 2 2 8 3 4" xfId="10258" xr:uid="{00000000-0005-0000-0000-0000C4290000}"/>
    <cellStyle name="Normal 2 2 8 3 4 2" xfId="17178" xr:uid="{00000000-0005-0000-0000-0000C5290000}"/>
    <cellStyle name="Normal 2 2 8 3 4 2 2" xfId="29874" xr:uid="{00000000-0005-0000-0000-0000C6290000}"/>
    <cellStyle name="Normal 2 2 8 3 4 2 3" xfId="27226" xr:uid="{00000000-0005-0000-0000-0000C7290000}"/>
    <cellStyle name="Normal 2 2 8 3 4 3" xfId="21132" xr:uid="{00000000-0005-0000-0000-0000C8290000}"/>
    <cellStyle name="Normal 2 2 8 3 4 3 2" xfId="28389" xr:uid="{00000000-0005-0000-0000-0000C9290000}"/>
    <cellStyle name="Normal 2 2 8 3 4 4" xfId="24924" xr:uid="{00000000-0005-0000-0000-0000CA290000}"/>
    <cellStyle name="Normal 2 2 8 3 4 4 2" xfId="30538" xr:uid="{00000000-0005-0000-0000-0000CB290000}"/>
    <cellStyle name="Normal 2 2 8 3 4 5" xfId="25801" xr:uid="{00000000-0005-0000-0000-0000CC290000}"/>
    <cellStyle name="Normal 2 2 8 3 4 6" xfId="34704" xr:uid="{00000000-0005-0000-0000-0000CD290000}"/>
    <cellStyle name="Normal 2 2 8 3 4 7" xfId="38298" xr:uid="{C4C50447-29B7-49CD-B786-A42F27B38E9D}"/>
    <cellStyle name="Normal 2 2 8 3 4 8" xfId="41852" xr:uid="{E8AAB52F-C4F5-42FF-8284-1B66C004040D}"/>
    <cellStyle name="Normal 2 2 8 3 4 9" xfId="45411" xr:uid="{6BA3380F-6F45-44C0-8E15-F75CA4C96E64}"/>
    <cellStyle name="Normal 2 2 8 3 5" xfId="16760" xr:uid="{00000000-0005-0000-0000-0000CE290000}"/>
    <cellStyle name="Normal 2 2 8 3 5 2" xfId="28717" xr:uid="{00000000-0005-0000-0000-0000CF290000}"/>
    <cellStyle name="Normal 2 2 8 3 5 3" xfId="26094" xr:uid="{00000000-0005-0000-0000-0000D0290000}"/>
    <cellStyle name="Normal 2 2 8 3 6" xfId="20718" xr:uid="{00000000-0005-0000-0000-0000D1290000}"/>
    <cellStyle name="Normal 2 2 8 3 6 2" xfId="28996" xr:uid="{00000000-0005-0000-0000-0000D2290000}"/>
    <cellStyle name="Normal 2 2 8 3 6 3" xfId="26372" xr:uid="{00000000-0005-0000-0000-0000D3290000}"/>
    <cellStyle name="Normal 2 2 8 3 7" xfId="24505" xr:uid="{00000000-0005-0000-0000-0000D4290000}"/>
    <cellStyle name="Normal 2 2 8 3 7 2" xfId="29449" xr:uid="{00000000-0005-0000-0000-0000D5290000}"/>
    <cellStyle name="Normal 2 2 8 3 7 3" xfId="26808" xr:uid="{00000000-0005-0000-0000-0000D6290000}"/>
    <cellStyle name="Normal 2 2 8 3 8" xfId="28105" xr:uid="{00000000-0005-0000-0000-0000D7290000}"/>
    <cellStyle name="Normal 2 2 8 3 9" xfId="30250" xr:uid="{00000000-0005-0000-0000-0000D8290000}"/>
    <cellStyle name="Normal 2 2 8 4" xfId="7844" xr:uid="{00000000-0005-0000-0000-0000D9290000}"/>
    <cellStyle name="Normal 2 2 8 4 10" xfId="34293" xr:uid="{00000000-0005-0000-0000-0000DA290000}"/>
    <cellStyle name="Normal 2 2 8 4 11" xfId="37889" xr:uid="{90A3C8AC-88AF-4ADC-B46D-BCB70336CFCE}"/>
    <cellStyle name="Normal 2 2 8 4 12" xfId="41438" xr:uid="{16F793E2-7CBD-4BBE-8A93-DFC9E5491522}"/>
    <cellStyle name="Normal 2 2 8 4 13" xfId="45002" xr:uid="{05C45C29-9103-48E3-AC02-7630EB39B172}"/>
    <cellStyle name="Normal 2 2 8 4 2" xfId="7845" xr:uid="{00000000-0005-0000-0000-0000DB290000}"/>
    <cellStyle name="Normal 2 2 8 4 2 10" xfId="37890" xr:uid="{65E89CBA-2A3F-4E27-942E-A6CA7F25A8F8}"/>
    <cellStyle name="Normal 2 2 8 4 2 11" xfId="41439" xr:uid="{9E40A26D-FACF-4914-A75C-921927D8FAC6}"/>
    <cellStyle name="Normal 2 2 8 4 2 12" xfId="45003" xr:uid="{EE3EB981-C5ED-4FFB-9094-DDCB32A5F5AA}"/>
    <cellStyle name="Normal 2 2 8 4 2 2" xfId="10352" xr:uid="{00000000-0005-0000-0000-0000DC290000}"/>
    <cellStyle name="Normal 2 2 8 4 2 2 2" xfId="17264" xr:uid="{00000000-0005-0000-0000-0000DD290000}"/>
    <cellStyle name="Normal 2 2 8 4 2 2 2 2" xfId="29960" xr:uid="{00000000-0005-0000-0000-0000DE290000}"/>
    <cellStyle name="Normal 2 2 8 4 2 2 2 3" xfId="27312" xr:uid="{00000000-0005-0000-0000-0000DF290000}"/>
    <cellStyle name="Normal 2 2 8 4 2 2 3" xfId="21218" xr:uid="{00000000-0005-0000-0000-0000E0290000}"/>
    <cellStyle name="Normal 2 2 8 4 2 2 3 2" xfId="28477" xr:uid="{00000000-0005-0000-0000-0000E1290000}"/>
    <cellStyle name="Normal 2 2 8 4 2 2 4" xfId="25010" xr:uid="{00000000-0005-0000-0000-0000E2290000}"/>
    <cellStyle name="Normal 2 2 8 4 2 2 4 2" xfId="30624" xr:uid="{00000000-0005-0000-0000-0000E3290000}"/>
    <cellStyle name="Normal 2 2 8 4 2 2 5" xfId="25887" xr:uid="{00000000-0005-0000-0000-0000E4290000}"/>
    <cellStyle name="Normal 2 2 8 4 2 2 6" xfId="34790" xr:uid="{00000000-0005-0000-0000-0000E5290000}"/>
    <cellStyle name="Normal 2 2 8 4 2 2 7" xfId="38384" xr:uid="{D7B65779-16C2-4ADA-85B6-39F0499AA808}"/>
    <cellStyle name="Normal 2 2 8 4 2 2 8" xfId="41938" xr:uid="{1AF675AD-51EC-411E-98C2-C9A616FB72A0}"/>
    <cellStyle name="Normal 2 2 8 4 2 2 9" xfId="45497" xr:uid="{E94CF508-5045-4801-AA4D-8A59DBF55E7D}"/>
    <cellStyle name="Normal 2 2 8 4 2 3" xfId="16764" xr:uid="{00000000-0005-0000-0000-0000E6290000}"/>
    <cellStyle name="Normal 2 2 8 4 2 3 2" xfId="28803" xr:uid="{00000000-0005-0000-0000-0000E7290000}"/>
    <cellStyle name="Normal 2 2 8 4 2 3 3" xfId="26180" xr:uid="{00000000-0005-0000-0000-0000E8290000}"/>
    <cellStyle name="Normal 2 2 8 4 2 4" xfId="20722" xr:uid="{00000000-0005-0000-0000-0000E9290000}"/>
    <cellStyle name="Normal 2 2 8 4 2 4 2" xfId="29082" xr:uid="{00000000-0005-0000-0000-0000EA290000}"/>
    <cellStyle name="Normal 2 2 8 4 2 4 3" xfId="26458" xr:uid="{00000000-0005-0000-0000-0000EB290000}"/>
    <cellStyle name="Normal 2 2 8 4 2 5" xfId="24509" xr:uid="{00000000-0005-0000-0000-0000EC290000}"/>
    <cellStyle name="Normal 2 2 8 4 2 5 2" xfId="29547" xr:uid="{00000000-0005-0000-0000-0000ED290000}"/>
    <cellStyle name="Normal 2 2 8 4 2 5 3" xfId="26904" xr:uid="{00000000-0005-0000-0000-0000EE290000}"/>
    <cellStyle name="Normal 2 2 8 4 2 6" xfId="28109" xr:uid="{00000000-0005-0000-0000-0000EF290000}"/>
    <cellStyle name="Normal 2 2 8 4 2 7" xfId="30336" xr:uid="{00000000-0005-0000-0000-0000F0290000}"/>
    <cellStyle name="Normal 2 2 8 4 2 8" xfId="25394" xr:uid="{00000000-0005-0000-0000-0000F1290000}"/>
    <cellStyle name="Normal 2 2 8 4 2 9" xfId="34294" xr:uid="{00000000-0005-0000-0000-0000F2290000}"/>
    <cellStyle name="Normal 2 2 8 4 3" xfId="10242" xr:uid="{00000000-0005-0000-0000-0000F3290000}"/>
    <cellStyle name="Normal 2 2 8 4 3 2" xfId="17162" xr:uid="{00000000-0005-0000-0000-0000F4290000}"/>
    <cellStyle name="Normal 2 2 8 4 3 2 2" xfId="29858" xr:uid="{00000000-0005-0000-0000-0000F5290000}"/>
    <cellStyle name="Normal 2 2 8 4 3 2 3" xfId="27210" xr:uid="{00000000-0005-0000-0000-0000F6290000}"/>
    <cellStyle name="Normal 2 2 8 4 3 3" xfId="21116" xr:uid="{00000000-0005-0000-0000-0000F7290000}"/>
    <cellStyle name="Normal 2 2 8 4 3 3 2" xfId="28373" xr:uid="{00000000-0005-0000-0000-0000F8290000}"/>
    <cellStyle name="Normal 2 2 8 4 3 4" xfId="24908" xr:uid="{00000000-0005-0000-0000-0000F9290000}"/>
    <cellStyle name="Normal 2 2 8 4 3 4 2" xfId="30522" xr:uid="{00000000-0005-0000-0000-0000FA290000}"/>
    <cellStyle name="Normal 2 2 8 4 3 5" xfId="25785" xr:uid="{00000000-0005-0000-0000-0000FB290000}"/>
    <cellStyle name="Normal 2 2 8 4 3 6" xfId="34688" xr:uid="{00000000-0005-0000-0000-0000FC290000}"/>
    <cellStyle name="Normal 2 2 8 4 3 7" xfId="38282" xr:uid="{0E5107BC-ADC5-41CE-B2FC-6DDCDFCB4C45}"/>
    <cellStyle name="Normal 2 2 8 4 3 8" xfId="41836" xr:uid="{1BFBCAD7-9228-47CF-AD5C-90812C711018}"/>
    <cellStyle name="Normal 2 2 8 4 3 9" xfId="45395" xr:uid="{D4AEFDB6-9631-49DA-A2F8-77948C2C40C3}"/>
    <cellStyle name="Normal 2 2 8 4 4" xfId="16763" xr:uid="{00000000-0005-0000-0000-0000FD290000}"/>
    <cellStyle name="Normal 2 2 8 4 4 2" xfId="28701" xr:uid="{00000000-0005-0000-0000-0000FE290000}"/>
    <cellStyle name="Normal 2 2 8 4 4 3" xfId="26078" xr:uid="{00000000-0005-0000-0000-0000FF290000}"/>
    <cellStyle name="Normal 2 2 8 4 5" xfId="20721" xr:uid="{00000000-0005-0000-0000-0000002A0000}"/>
    <cellStyle name="Normal 2 2 8 4 5 2" xfId="28980" xr:uid="{00000000-0005-0000-0000-0000012A0000}"/>
    <cellStyle name="Normal 2 2 8 4 5 3" xfId="26356" xr:uid="{00000000-0005-0000-0000-0000022A0000}"/>
    <cellStyle name="Normal 2 2 8 4 6" xfId="24508" xr:uid="{00000000-0005-0000-0000-0000032A0000}"/>
    <cellStyle name="Normal 2 2 8 4 6 2" xfId="29432" xr:uid="{00000000-0005-0000-0000-0000042A0000}"/>
    <cellStyle name="Normal 2 2 8 4 6 3" xfId="26791" xr:uid="{00000000-0005-0000-0000-0000052A0000}"/>
    <cellStyle name="Normal 2 2 8 4 7" xfId="28108" xr:uid="{00000000-0005-0000-0000-0000062A0000}"/>
    <cellStyle name="Normal 2 2 8 4 8" xfId="30234" xr:uid="{00000000-0005-0000-0000-0000072A0000}"/>
    <cellStyle name="Normal 2 2 8 4 9" xfId="25393" xr:uid="{00000000-0005-0000-0000-0000082A0000}"/>
    <cellStyle name="Normal 2 2 8 5" xfId="7846" xr:uid="{00000000-0005-0000-0000-0000092A0000}"/>
    <cellStyle name="Normal 2 2 8 5 10" xfId="37891" xr:uid="{014427A5-0FC9-48AE-BDCA-8769370A159F}"/>
    <cellStyle name="Normal 2 2 8 5 11" xfId="41440" xr:uid="{B026CE18-9D30-459D-8FC0-C986019CCC73}"/>
    <cellStyle name="Normal 2 2 8 5 12" xfId="45004" xr:uid="{4F1BEB80-6CE3-44A5-BA1F-041E6D741F6B}"/>
    <cellStyle name="Normal 2 2 8 5 2" xfId="10301" xr:uid="{00000000-0005-0000-0000-00000A2A0000}"/>
    <cellStyle name="Normal 2 2 8 5 2 2" xfId="17213" xr:uid="{00000000-0005-0000-0000-00000B2A0000}"/>
    <cellStyle name="Normal 2 2 8 5 2 2 2" xfId="29909" xr:uid="{00000000-0005-0000-0000-00000C2A0000}"/>
    <cellStyle name="Normal 2 2 8 5 2 2 3" xfId="27261" xr:uid="{00000000-0005-0000-0000-00000D2A0000}"/>
    <cellStyle name="Normal 2 2 8 5 2 3" xfId="21167" xr:uid="{00000000-0005-0000-0000-00000E2A0000}"/>
    <cellStyle name="Normal 2 2 8 5 2 3 2" xfId="28426" xr:uid="{00000000-0005-0000-0000-00000F2A0000}"/>
    <cellStyle name="Normal 2 2 8 5 2 4" xfId="24959" xr:uid="{00000000-0005-0000-0000-0000102A0000}"/>
    <cellStyle name="Normal 2 2 8 5 2 4 2" xfId="30573" xr:uid="{00000000-0005-0000-0000-0000112A0000}"/>
    <cellStyle name="Normal 2 2 8 5 2 5" xfId="25836" xr:uid="{00000000-0005-0000-0000-0000122A0000}"/>
    <cellStyle name="Normal 2 2 8 5 2 6" xfId="34739" xr:uid="{00000000-0005-0000-0000-0000132A0000}"/>
    <cellStyle name="Normal 2 2 8 5 2 7" xfId="38333" xr:uid="{93E0510B-CBAF-47B7-8362-EFF9BD9D6825}"/>
    <cellStyle name="Normal 2 2 8 5 2 8" xfId="41887" xr:uid="{CF443E5B-037E-43EB-9747-12C4836328C5}"/>
    <cellStyle name="Normal 2 2 8 5 2 9" xfId="45446" xr:uid="{D55913B5-AC76-42BB-A3D5-655EBB60F418}"/>
    <cellStyle name="Normal 2 2 8 5 3" xfId="16765" xr:uid="{00000000-0005-0000-0000-0000142A0000}"/>
    <cellStyle name="Normal 2 2 8 5 3 2" xfId="28752" xr:uid="{00000000-0005-0000-0000-0000152A0000}"/>
    <cellStyle name="Normal 2 2 8 5 3 3" xfId="26129" xr:uid="{00000000-0005-0000-0000-0000162A0000}"/>
    <cellStyle name="Normal 2 2 8 5 4" xfId="20723" xr:uid="{00000000-0005-0000-0000-0000172A0000}"/>
    <cellStyle name="Normal 2 2 8 5 4 2" xfId="29031" xr:uid="{00000000-0005-0000-0000-0000182A0000}"/>
    <cellStyle name="Normal 2 2 8 5 4 3" xfId="26407" xr:uid="{00000000-0005-0000-0000-0000192A0000}"/>
    <cellStyle name="Normal 2 2 8 5 5" xfId="24510" xr:uid="{00000000-0005-0000-0000-00001A2A0000}"/>
    <cellStyle name="Normal 2 2 8 5 5 2" xfId="29496" xr:uid="{00000000-0005-0000-0000-00001B2A0000}"/>
    <cellStyle name="Normal 2 2 8 5 5 3" xfId="26853" xr:uid="{00000000-0005-0000-0000-00001C2A0000}"/>
    <cellStyle name="Normal 2 2 8 5 6" xfId="28110" xr:uid="{00000000-0005-0000-0000-00001D2A0000}"/>
    <cellStyle name="Normal 2 2 8 5 7" xfId="30285" xr:uid="{00000000-0005-0000-0000-00001E2A0000}"/>
    <cellStyle name="Normal 2 2 8 5 8" xfId="25395" xr:uid="{00000000-0005-0000-0000-00001F2A0000}"/>
    <cellStyle name="Normal 2 2 8 5 9" xfId="34295" xr:uid="{00000000-0005-0000-0000-0000202A0000}"/>
    <cellStyle name="Normal 2 2 8 6" xfId="7847" xr:uid="{00000000-0005-0000-0000-0000212A0000}"/>
    <cellStyle name="Normal 2 2 8 6 10" xfId="37892" xr:uid="{81D73E06-32F5-4B21-97BA-9E546B44475A}"/>
    <cellStyle name="Normal 2 2 8 6 11" xfId="41441" xr:uid="{46BFBB80-D742-4796-81AF-D58D4DF4A19C}"/>
    <cellStyle name="Normal 2 2 8 6 12" xfId="45005" xr:uid="{A6DE46BB-92B1-49C6-8C6D-D2DA2E774365}"/>
    <cellStyle name="Normal 2 2 8 6 2" xfId="10407" xr:uid="{00000000-0005-0000-0000-0000222A0000}"/>
    <cellStyle name="Normal 2 2 8 6 2 2" xfId="17318" xr:uid="{00000000-0005-0000-0000-0000232A0000}"/>
    <cellStyle name="Normal 2 2 8 6 2 2 2" xfId="30014" xr:uid="{00000000-0005-0000-0000-0000242A0000}"/>
    <cellStyle name="Normal 2 2 8 6 2 2 3" xfId="27367" xr:uid="{00000000-0005-0000-0000-0000252A0000}"/>
    <cellStyle name="Normal 2 2 8 6 2 3" xfId="21272" xr:uid="{00000000-0005-0000-0000-0000262A0000}"/>
    <cellStyle name="Normal 2 2 8 6 2 3 2" xfId="28532" xr:uid="{00000000-0005-0000-0000-0000272A0000}"/>
    <cellStyle name="Normal 2 2 8 6 2 4" xfId="25064" xr:uid="{00000000-0005-0000-0000-0000282A0000}"/>
    <cellStyle name="Normal 2 2 8 6 2 4 2" xfId="30678" xr:uid="{00000000-0005-0000-0000-0000292A0000}"/>
    <cellStyle name="Normal 2 2 8 6 2 5" xfId="25941" xr:uid="{00000000-0005-0000-0000-00002A2A0000}"/>
    <cellStyle name="Normal 2 2 8 6 2 6" xfId="34844" xr:uid="{00000000-0005-0000-0000-00002B2A0000}"/>
    <cellStyle name="Normal 2 2 8 6 2 7" xfId="38438" xr:uid="{2BC6392D-BA65-4886-A369-EEE1589FE6F4}"/>
    <cellStyle name="Normal 2 2 8 6 2 8" xfId="41992" xr:uid="{E2407005-52FE-4DCA-919A-F01CB57A0E3E}"/>
    <cellStyle name="Normal 2 2 8 6 2 9" xfId="45551" xr:uid="{53B20EDD-66E6-48D5-9C54-A6C7E3DA41E5}"/>
    <cellStyle name="Normal 2 2 8 6 3" xfId="16766" xr:uid="{00000000-0005-0000-0000-00002C2A0000}"/>
    <cellStyle name="Normal 2 2 8 6 3 2" xfId="28857" xr:uid="{00000000-0005-0000-0000-00002D2A0000}"/>
    <cellStyle name="Normal 2 2 8 6 3 3" xfId="26234" xr:uid="{00000000-0005-0000-0000-00002E2A0000}"/>
    <cellStyle name="Normal 2 2 8 6 4" xfId="20724" xr:uid="{00000000-0005-0000-0000-00002F2A0000}"/>
    <cellStyle name="Normal 2 2 8 6 4 2" xfId="29136" xr:uid="{00000000-0005-0000-0000-0000302A0000}"/>
    <cellStyle name="Normal 2 2 8 6 4 3" xfId="26512" xr:uid="{00000000-0005-0000-0000-0000312A0000}"/>
    <cellStyle name="Normal 2 2 8 6 5" xfId="24511" xr:uid="{00000000-0005-0000-0000-0000322A0000}"/>
    <cellStyle name="Normal 2 2 8 6 5 2" xfId="29609" xr:uid="{00000000-0005-0000-0000-0000332A0000}"/>
    <cellStyle name="Normal 2 2 8 6 5 3" xfId="26963" xr:uid="{00000000-0005-0000-0000-0000342A0000}"/>
    <cellStyle name="Normal 2 2 8 6 6" xfId="28111" xr:uid="{00000000-0005-0000-0000-0000352A0000}"/>
    <cellStyle name="Normal 2 2 8 6 7" xfId="30390" xr:uid="{00000000-0005-0000-0000-0000362A0000}"/>
    <cellStyle name="Normal 2 2 8 6 8" xfId="25396" xr:uid="{00000000-0005-0000-0000-0000372A0000}"/>
    <cellStyle name="Normal 2 2 8 6 9" xfId="34296" xr:uid="{00000000-0005-0000-0000-0000382A0000}"/>
    <cellStyle name="Normal 2 2 8 7" xfId="8391" xr:uid="{00000000-0005-0000-0000-0000392A0000}"/>
    <cellStyle name="Normal 2 2 88" xfId="6122" xr:uid="{00000000-0005-0000-0000-00003A2A0000}"/>
    <cellStyle name="Normal 2 2 9" xfId="1989" xr:uid="{00000000-0005-0000-0000-00003B2A0000}"/>
    <cellStyle name="Normal 2 2 9 2" xfId="7848" xr:uid="{00000000-0005-0000-0000-00003C2A0000}"/>
    <cellStyle name="Normal 2 2 9 2 10" xfId="30269" xr:uid="{00000000-0005-0000-0000-00003D2A0000}"/>
    <cellStyle name="Normal 2 2 9 2 11" xfId="25397" xr:uid="{00000000-0005-0000-0000-00003E2A0000}"/>
    <cellStyle name="Normal 2 2 9 2 12" xfId="34297" xr:uid="{00000000-0005-0000-0000-00003F2A0000}"/>
    <cellStyle name="Normal 2 2 9 2 13" xfId="37893" xr:uid="{FE32BAF6-B13E-4CBC-B5FC-32D53120AEED}"/>
    <cellStyle name="Normal 2 2 9 2 14" xfId="41442" xr:uid="{5F26AC1E-5339-4575-A2CF-F648D64E29C6}"/>
    <cellStyle name="Normal 2 2 9 2 15" xfId="45006" xr:uid="{2A5D26DC-47EC-4D1D-B1ED-16193D32FA9A}"/>
    <cellStyle name="Normal 2 2 9 2 2" xfId="7849" xr:uid="{00000000-0005-0000-0000-0000402A0000}"/>
    <cellStyle name="Normal 2 2 9 2 2 10" xfId="37894" xr:uid="{29E70F0A-FD4F-4B88-9746-620021F0BD3C}"/>
    <cellStyle name="Normal 2 2 9 2 2 11" xfId="41443" xr:uid="{135932A9-8C1D-452F-B928-EEE8E15C76CB}"/>
    <cellStyle name="Normal 2 2 9 2 2 12" xfId="45007" xr:uid="{A091B12B-3125-4D6C-AF88-B53F437759AD}"/>
    <cellStyle name="Normal 2 2 9 2 2 2" xfId="10387" xr:uid="{00000000-0005-0000-0000-0000412A0000}"/>
    <cellStyle name="Normal 2 2 9 2 2 2 2" xfId="17299" xr:uid="{00000000-0005-0000-0000-0000422A0000}"/>
    <cellStyle name="Normal 2 2 9 2 2 2 2 2" xfId="29995" xr:uid="{00000000-0005-0000-0000-0000432A0000}"/>
    <cellStyle name="Normal 2 2 9 2 2 2 2 3" xfId="27347" xr:uid="{00000000-0005-0000-0000-0000442A0000}"/>
    <cellStyle name="Normal 2 2 9 2 2 2 3" xfId="21253" xr:uid="{00000000-0005-0000-0000-0000452A0000}"/>
    <cellStyle name="Normal 2 2 9 2 2 2 3 2" xfId="28512" xr:uid="{00000000-0005-0000-0000-0000462A0000}"/>
    <cellStyle name="Normal 2 2 9 2 2 2 4" xfId="25045" xr:uid="{00000000-0005-0000-0000-0000472A0000}"/>
    <cellStyle name="Normal 2 2 9 2 2 2 4 2" xfId="30659" xr:uid="{00000000-0005-0000-0000-0000482A0000}"/>
    <cellStyle name="Normal 2 2 9 2 2 2 5" xfId="25922" xr:uid="{00000000-0005-0000-0000-0000492A0000}"/>
    <cellStyle name="Normal 2 2 9 2 2 2 6" xfId="34825" xr:uid="{00000000-0005-0000-0000-00004A2A0000}"/>
    <cellStyle name="Normal 2 2 9 2 2 2 7" xfId="38419" xr:uid="{2DECF903-5E33-4FD6-BA9E-62D8D4A5CAE9}"/>
    <cellStyle name="Normal 2 2 9 2 2 2 8" xfId="41973" xr:uid="{93600DAB-3F89-4993-AFC5-580EC6815DE4}"/>
    <cellStyle name="Normal 2 2 9 2 2 2 9" xfId="45532" xr:uid="{043E349E-C719-4ADC-95A2-38543457E193}"/>
    <cellStyle name="Normal 2 2 9 2 2 3" xfId="16768" xr:uid="{00000000-0005-0000-0000-00004B2A0000}"/>
    <cellStyle name="Normal 2 2 9 2 2 3 2" xfId="28838" xr:uid="{00000000-0005-0000-0000-00004C2A0000}"/>
    <cellStyle name="Normal 2 2 9 2 2 3 3" xfId="26215" xr:uid="{00000000-0005-0000-0000-00004D2A0000}"/>
    <cellStyle name="Normal 2 2 9 2 2 4" xfId="20726" xr:uid="{00000000-0005-0000-0000-00004E2A0000}"/>
    <cellStyle name="Normal 2 2 9 2 2 4 2" xfId="29117" xr:uid="{00000000-0005-0000-0000-00004F2A0000}"/>
    <cellStyle name="Normal 2 2 9 2 2 4 3" xfId="26493" xr:uid="{00000000-0005-0000-0000-0000502A0000}"/>
    <cellStyle name="Normal 2 2 9 2 2 5" xfId="24513" xr:uid="{00000000-0005-0000-0000-0000512A0000}"/>
    <cellStyle name="Normal 2 2 9 2 2 5 2" xfId="29582" xr:uid="{00000000-0005-0000-0000-0000522A0000}"/>
    <cellStyle name="Normal 2 2 9 2 2 5 3" xfId="26939" xr:uid="{00000000-0005-0000-0000-0000532A0000}"/>
    <cellStyle name="Normal 2 2 9 2 2 6" xfId="28113" xr:uid="{00000000-0005-0000-0000-0000542A0000}"/>
    <cellStyle name="Normal 2 2 9 2 2 7" xfId="30371" xr:uid="{00000000-0005-0000-0000-0000552A0000}"/>
    <cellStyle name="Normal 2 2 9 2 2 8" xfId="25398" xr:uid="{00000000-0005-0000-0000-0000562A0000}"/>
    <cellStyle name="Normal 2 2 9 2 2 9" xfId="34298" xr:uid="{00000000-0005-0000-0000-0000572A0000}"/>
    <cellStyle name="Normal 2 2 9 2 3" xfId="7850" xr:uid="{00000000-0005-0000-0000-0000582A0000}"/>
    <cellStyle name="Normal 2 2 9 2 3 10" xfId="37895" xr:uid="{D696712F-8F74-4DD0-A470-D3B82BB49DF7}"/>
    <cellStyle name="Normal 2 2 9 2 3 11" xfId="41444" xr:uid="{97425237-C7AD-4E95-840F-28CE78126CEE}"/>
    <cellStyle name="Normal 2 2 9 2 3 12" xfId="45008" xr:uid="{6FB8D543-0F50-4114-8A70-4F675D9B1C4C}"/>
    <cellStyle name="Normal 2 2 9 2 3 2" xfId="10336" xr:uid="{00000000-0005-0000-0000-0000592A0000}"/>
    <cellStyle name="Normal 2 2 9 2 3 2 2" xfId="17248" xr:uid="{00000000-0005-0000-0000-00005A2A0000}"/>
    <cellStyle name="Normal 2 2 9 2 3 2 2 2" xfId="29944" xr:uid="{00000000-0005-0000-0000-00005B2A0000}"/>
    <cellStyle name="Normal 2 2 9 2 3 2 2 3" xfId="27296" xr:uid="{00000000-0005-0000-0000-00005C2A0000}"/>
    <cellStyle name="Normal 2 2 9 2 3 2 3" xfId="21202" xr:uid="{00000000-0005-0000-0000-00005D2A0000}"/>
    <cellStyle name="Normal 2 2 9 2 3 2 3 2" xfId="28461" xr:uid="{00000000-0005-0000-0000-00005E2A0000}"/>
    <cellStyle name="Normal 2 2 9 2 3 2 4" xfId="24994" xr:uid="{00000000-0005-0000-0000-00005F2A0000}"/>
    <cellStyle name="Normal 2 2 9 2 3 2 4 2" xfId="30608" xr:uid="{00000000-0005-0000-0000-0000602A0000}"/>
    <cellStyle name="Normal 2 2 9 2 3 2 5" xfId="25871" xr:uid="{00000000-0005-0000-0000-0000612A0000}"/>
    <cellStyle name="Normal 2 2 9 2 3 2 6" xfId="34774" xr:uid="{00000000-0005-0000-0000-0000622A0000}"/>
    <cellStyle name="Normal 2 2 9 2 3 2 7" xfId="38368" xr:uid="{9395575F-E9C5-48D5-91AA-54B031A6E8BC}"/>
    <cellStyle name="Normal 2 2 9 2 3 2 8" xfId="41922" xr:uid="{A1B82DF8-9111-4F83-9A92-114BE27E2228}"/>
    <cellStyle name="Normal 2 2 9 2 3 2 9" xfId="45481" xr:uid="{DC2B0762-BCFD-4C6D-9622-F26C9CB91827}"/>
    <cellStyle name="Normal 2 2 9 2 3 3" xfId="16769" xr:uid="{00000000-0005-0000-0000-0000632A0000}"/>
    <cellStyle name="Normal 2 2 9 2 3 3 2" xfId="28787" xr:uid="{00000000-0005-0000-0000-0000642A0000}"/>
    <cellStyle name="Normal 2 2 9 2 3 3 3" xfId="26164" xr:uid="{00000000-0005-0000-0000-0000652A0000}"/>
    <cellStyle name="Normal 2 2 9 2 3 4" xfId="20727" xr:uid="{00000000-0005-0000-0000-0000662A0000}"/>
    <cellStyle name="Normal 2 2 9 2 3 4 2" xfId="29066" xr:uid="{00000000-0005-0000-0000-0000672A0000}"/>
    <cellStyle name="Normal 2 2 9 2 3 4 3" xfId="26442" xr:uid="{00000000-0005-0000-0000-0000682A0000}"/>
    <cellStyle name="Normal 2 2 9 2 3 5" xfId="24514" xr:uid="{00000000-0005-0000-0000-0000692A0000}"/>
    <cellStyle name="Normal 2 2 9 2 3 5 2" xfId="29531" xr:uid="{00000000-0005-0000-0000-00006A2A0000}"/>
    <cellStyle name="Normal 2 2 9 2 3 5 3" xfId="26888" xr:uid="{00000000-0005-0000-0000-00006B2A0000}"/>
    <cellStyle name="Normal 2 2 9 2 3 6" xfId="28114" xr:uid="{00000000-0005-0000-0000-00006C2A0000}"/>
    <cellStyle name="Normal 2 2 9 2 3 7" xfId="30320" xr:uid="{00000000-0005-0000-0000-00006D2A0000}"/>
    <cellStyle name="Normal 2 2 9 2 3 8" xfId="25399" xr:uid="{00000000-0005-0000-0000-00006E2A0000}"/>
    <cellStyle name="Normal 2 2 9 2 3 9" xfId="34299" xr:uid="{00000000-0005-0000-0000-00006F2A0000}"/>
    <cellStyle name="Normal 2 2 9 2 4" xfId="7851" xr:uid="{00000000-0005-0000-0000-0000702A0000}"/>
    <cellStyle name="Normal 2 2 9 2 4 10" xfId="37896" xr:uid="{2D91B74E-7A0E-49C4-B648-FA43D792EF31}"/>
    <cellStyle name="Normal 2 2 9 2 4 11" xfId="41445" xr:uid="{98249E83-51E9-497C-8470-D36FE60E5240}"/>
    <cellStyle name="Normal 2 2 9 2 4 12" xfId="45009" xr:uid="{16DBA11F-D24F-403C-BE97-BB785CE7D775}"/>
    <cellStyle name="Normal 2 2 9 2 4 2" xfId="10432" xr:uid="{00000000-0005-0000-0000-0000712A0000}"/>
    <cellStyle name="Normal 2 2 9 2 4 2 2" xfId="17340" xr:uid="{00000000-0005-0000-0000-0000722A0000}"/>
    <cellStyle name="Normal 2 2 9 2 4 2 2 2" xfId="30036" xr:uid="{00000000-0005-0000-0000-0000732A0000}"/>
    <cellStyle name="Normal 2 2 9 2 4 2 2 3" xfId="27390" xr:uid="{00000000-0005-0000-0000-0000742A0000}"/>
    <cellStyle name="Normal 2 2 9 2 4 2 3" xfId="21294" xr:uid="{00000000-0005-0000-0000-0000752A0000}"/>
    <cellStyle name="Normal 2 2 9 2 4 2 3 2" xfId="28557" xr:uid="{00000000-0005-0000-0000-0000762A0000}"/>
    <cellStyle name="Normal 2 2 9 2 4 2 4" xfId="25086" xr:uid="{00000000-0005-0000-0000-0000772A0000}"/>
    <cellStyle name="Normal 2 2 9 2 4 2 4 2" xfId="30700" xr:uid="{00000000-0005-0000-0000-0000782A0000}"/>
    <cellStyle name="Normal 2 2 9 2 4 2 5" xfId="25963" xr:uid="{00000000-0005-0000-0000-0000792A0000}"/>
    <cellStyle name="Normal 2 2 9 2 4 2 6" xfId="34866" xr:uid="{00000000-0005-0000-0000-00007A2A0000}"/>
    <cellStyle name="Normal 2 2 9 2 4 2 7" xfId="38460" xr:uid="{0155BB19-030F-45AB-A3FF-9A716F90FC38}"/>
    <cellStyle name="Normal 2 2 9 2 4 2 8" xfId="42014" xr:uid="{42C04EC5-D4FA-4308-8C82-685769CA44F5}"/>
    <cellStyle name="Normal 2 2 9 2 4 2 9" xfId="45573" xr:uid="{9C773047-B601-4BB4-82EA-E84C13C53519}"/>
    <cellStyle name="Normal 2 2 9 2 4 3" xfId="16770" xr:uid="{00000000-0005-0000-0000-00007B2A0000}"/>
    <cellStyle name="Normal 2 2 9 2 4 3 2" xfId="28879" xr:uid="{00000000-0005-0000-0000-00007C2A0000}"/>
    <cellStyle name="Normal 2 2 9 2 4 3 3" xfId="26256" xr:uid="{00000000-0005-0000-0000-00007D2A0000}"/>
    <cellStyle name="Normal 2 2 9 2 4 4" xfId="20728" xr:uid="{00000000-0005-0000-0000-00007E2A0000}"/>
    <cellStyle name="Normal 2 2 9 2 4 4 2" xfId="29158" xr:uid="{00000000-0005-0000-0000-00007F2A0000}"/>
    <cellStyle name="Normal 2 2 9 2 4 4 3" xfId="26534" xr:uid="{00000000-0005-0000-0000-0000802A0000}"/>
    <cellStyle name="Normal 2 2 9 2 4 5" xfId="24515" xr:uid="{00000000-0005-0000-0000-0000812A0000}"/>
    <cellStyle name="Normal 2 2 9 2 4 5 2" xfId="29644" xr:uid="{00000000-0005-0000-0000-0000822A0000}"/>
    <cellStyle name="Normal 2 2 9 2 4 5 3" xfId="26992" xr:uid="{00000000-0005-0000-0000-0000832A0000}"/>
    <cellStyle name="Normal 2 2 9 2 4 6" xfId="28115" xr:uid="{00000000-0005-0000-0000-0000842A0000}"/>
    <cellStyle name="Normal 2 2 9 2 4 7" xfId="30412" xr:uid="{00000000-0005-0000-0000-0000852A0000}"/>
    <cellStyle name="Normal 2 2 9 2 4 8" xfId="25400" xr:uid="{00000000-0005-0000-0000-0000862A0000}"/>
    <cellStyle name="Normal 2 2 9 2 4 9" xfId="34300" xr:uid="{00000000-0005-0000-0000-0000872A0000}"/>
    <cellStyle name="Normal 2 2 9 2 5" xfId="10283" xr:uid="{00000000-0005-0000-0000-0000882A0000}"/>
    <cellStyle name="Normal 2 2 9 2 5 2" xfId="17197" xr:uid="{00000000-0005-0000-0000-0000892A0000}"/>
    <cellStyle name="Normal 2 2 9 2 5 2 2" xfId="29893" xr:uid="{00000000-0005-0000-0000-00008A2A0000}"/>
    <cellStyle name="Normal 2 2 9 2 5 2 3" xfId="27245" xr:uid="{00000000-0005-0000-0000-00008B2A0000}"/>
    <cellStyle name="Normal 2 2 9 2 5 3" xfId="21151" xr:uid="{00000000-0005-0000-0000-00008C2A0000}"/>
    <cellStyle name="Normal 2 2 9 2 5 3 2" xfId="28408" xr:uid="{00000000-0005-0000-0000-00008D2A0000}"/>
    <cellStyle name="Normal 2 2 9 2 5 4" xfId="24943" xr:uid="{00000000-0005-0000-0000-00008E2A0000}"/>
    <cellStyle name="Normal 2 2 9 2 5 4 2" xfId="30557" xr:uid="{00000000-0005-0000-0000-00008F2A0000}"/>
    <cellStyle name="Normal 2 2 9 2 5 5" xfId="25820" xr:uid="{00000000-0005-0000-0000-0000902A0000}"/>
    <cellStyle name="Normal 2 2 9 2 5 6" xfId="34723" xr:uid="{00000000-0005-0000-0000-0000912A0000}"/>
    <cellStyle name="Normal 2 2 9 2 5 7" xfId="38317" xr:uid="{6CEEDBCB-8D6F-4C2A-BE02-224CE90AA9F7}"/>
    <cellStyle name="Normal 2 2 9 2 5 8" xfId="41871" xr:uid="{D5491E67-FEF9-4114-9C46-1AB57288FB0D}"/>
    <cellStyle name="Normal 2 2 9 2 5 9" xfId="45430" xr:uid="{32CA6FC6-E8BE-499B-90B1-0DFBD1AAAA3C}"/>
    <cellStyle name="Normal 2 2 9 2 6" xfId="16767" xr:uid="{00000000-0005-0000-0000-0000922A0000}"/>
    <cellStyle name="Normal 2 2 9 2 6 2" xfId="28736" xr:uid="{00000000-0005-0000-0000-0000932A0000}"/>
    <cellStyle name="Normal 2 2 9 2 6 3" xfId="26113" xr:uid="{00000000-0005-0000-0000-0000942A0000}"/>
    <cellStyle name="Normal 2 2 9 2 7" xfId="20725" xr:uid="{00000000-0005-0000-0000-0000952A0000}"/>
    <cellStyle name="Normal 2 2 9 2 7 2" xfId="29015" xr:uid="{00000000-0005-0000-0000-0000962A0000}"/>
    <cellStyle name="Normal 2 2 9 2 7 3" xfId="26391" xr:uid="{00000000-0005-0000-0000-0000972A0000}"/>
    <cellStyle name="Normal 2 2 9 2 8" xfId="24512" xr:uid="{00000000-0005-0000-0000-0000982A0000}"/>
    <cellStyle name="Normal 2 2 9 2 8 2" xfId="29471" xr:uid="{00000000-0005-0000-0000-0000992A0000}"/>
    <cellStyle name="Normal 2 2 9 2 8 3" xfId="26829" xr:uid="{00000000-0005-0000-0000-00009A2A0000}"/>
    <cellStyle name="Normal 2 2 9 2 9" xfId="28112" xr:uid="{00000000-0005-0000-0000-00009B2A0000}"/>
    <cellStyle name="Normal 2 2 9 3" xfId="7852" xr:uid="{00000000-0005-0000-0000-00009C2A0000}"/>
    <cellStyle name="Normal 2 2 9 3 10" xfId="25401" xr:uid="{00000000-0005-0000-0000-00009D2A0000}"/>
    <cellStyle name="Normal 2 2 9 3 11" xfId="34301" xr:uid="{00000000-0005-0000-0000-00009E2A0000}"/>
    <cellStyle name="Normal 2 2 9 3 12" xfId="37897" xr:uid="{C09D0FBE-53A6-4139-8CCB-B7B5F8A58A6B}"/>
    <cellStyle name="Normal 2 2 9 3 13" xfId="41446" xr:uid="{F6E5DD04-C629-4DDD-8C3F-EB2A9D4EBB9E}"/>
    <cellStyle name="Normal 2 2 9 3 14" xfId="45010" xr:uid="{E726BC8B-E54A-4431-B53B-02BDEC60226D}"/>
    <cellStyle name="Normal 2 2 9 3 2" xfId="7853" xr:uid="{00000000-0005-0000-0000-00009F2A0000}"/>
    <cellStyle name="Normal 2 2 9 3 2 10" xfId="37898" xr:uid="{BFFB5481-B5DE-464F-9539-C18271214CC9}"/>
    <cellStyle name="Normal 2 2 9 3 2 11" xfId="41447" xr:uid="{04458E3F-0F2D-4491-A8C3-3E07AF6848FB}"/>
    <cellStyle name="Normal 2 2 9 3 2 12" xfId="45011" xr:uid="{4C9A8F66-DDC4-479A-862E-A291B3EB2928}"/>
    <cellStyle name="Normal 2 2 9 3 2 2" xfId="10369" xr:uid="{00000000-0005-0000-0000-0000A02A0000}"/>
    <cellStyle name="Normal 2 2 9 3 2 2 2" xfId="17281" xr:uid="{00000000-0005-0000-0000-0000A12A0000}"/>
    <cellStyle name="Normal 2 2 9 3 2 2 2 2" xfId="29977" xr:uid="{00000000-0005-0000-0000-0000A22A0000}"/>
    <cellStyle name="Normal 2 2 9 3 2 2 2 3" xfId="27329" xr:uid="{00000000-0005-0000-0000-0000A32A0000}"/>
    <cellStyle name="Normal 2 2 9 3 2 2 3" xfId="21235" xr:uid="{00000000-0005-0000-0000-0000A42A0000}"/>
    <cellStyle name="Normal 2 2 9 3 2 2 3 2" xfId="28494" xr:uid="{00000000-0005-0000-0000-0000A52A0000}"/>
    <cellStyle name="Normal 2 2 9 3 2 2 4" xfId="25027" xr:uid="{00000000-0005-0000-0000-0000A62A0000}"/>
    <cellStyle name="Normal 2 2 9 3 2 2 4 2" xfId="30641" xr:uid="{00000000-0005-0000-0000-0000A72A0000}"/>
    <cellStyle name="Normal 2 2 9 3 2 2 5" xfId="25904" xr:uid="{00000000-0005-0000-0000-0000A82A0000}"/>
    <cellStyle name="Normal 2 2 9 3 2 2 6" xfId="34807" xr:uid="{00000000-0005-0000-0000-0000A92A0000}"/>
    <cellStyle name="Normal 2 2 9 3 2 2 7" xfId="38401" xr:uid="{B696BC92-31F5-4949-8228-056F37E256CE}"/>
    <cellStyle name="Normal 2 2 9 3 2 2 8" xfId="41955" xr:uid="{3D131BDD-5ACA-45D6-A64D-0FBF2E62D9DE}"/>
    <cellStyle name="Normal 2 2 9 3 2 2 9" xfId="45514" xr:uid="{D3093A49-E11A-4711-9CB4-332BB7686DB2}"/>
    <cellStyle name="Normal 2 2 9 3 2 3" xfId="16772" xr:uid="{00000000-0005-0000-0000-0000AA2A0000}"/>
    <cellStyle name="Normal 2 2 9 3 2 3 2" xfId="28820" xr:uid="{00000000-0005-0000-0000-0000AB2A0000}"/>
    <cellStyle name="Normal 2 2 9 3 2 3 3" xfId="26197" xr:uid="{00000000-0005-0000-0000-0000AC2A0000}"/>
    <cellStyle name="Normal 2 2 9 3 2 4" xfId="20730" xr:uid="{00000000-0005-0000-0000-0000AD2A0000}"/>
    <cellStyle name="Normal 2 2 9 3 2 4 2" xfId="29099" xr:uid="{00000000-0005-0000-0000-0000AE2A0000}"/>
    <cellStyle name="Normal 2 2 9 3 2 4 3" xfId="26475" xr:uid="{00000000-0005-0000-0000-0000AF2A0000}"/>
    <cellStyle name="Normal 2 2 9 3 2 5" xfId="24517" xr:uid="{00000000-0005-0000-0000-0000B02A0000}"/>
    <cellStyle name="Normal 2 2 9 3 2 5 2" xfId="29564" xr:uid="{00000000-0005-0000-0000-0000B12A0000}"/>
    <cellStyle name="Normal 2 2 9 3 2 5 3" xfId="26921" xr:uid="{00000000-0005-0000-0000-0000B22A0000}"/>
    <cellStyle name="Normal 2 2 9 3 2 6" xfId="28117" xr:uid="{00000000-0005-0000-0000-0000B32A0000}"/>
    <cellStyle name="Normal 2 2 9 3 2 7" xfId="30353" xr:uid="{00000000-0005-0000-0000-0000B42A0000}"/>
    <cellStyle name="Normal 2 2 9 3 2 8" xfId="25402" xr:uid="{00000000-0005-0000-0000-0000B52A0000}"/>
    <cellStyle name="Normal 2 2 9 3 2 9" xfId="34302" xr:uid="{00000000-0005-0000-0000-0000B62A0000}"/>
    <cellStyle name="Normal 2 2 9 3 3" xfId="7854" xr:uid="{00000000-0005-0000-0000-0000B72A0000}"/>
    <cellStyle name="Normal 2 2 9 3 3 10" xfId="37899" xr:uid="{B055E9A8-A3B5-404C-92D8-005B131679C8}"/>
    <cellStyle name="Normal 2 2 9 3 3 11" xfId="41448" xr:uid="{786C0B7E-5EE4-4FDC-B5BE-E53EADCE2E7B}"/>
    <cellStyle name="Normal 2 2 9 3 3 12" xfId="45012" xr:uid="{92FB6AF1-CA14-4CD7-834F-7C7D08B6ED46}"/>
    <cellStyle name="Normal 2 2 9 3 3 2" xfId="10318" xr:uid="{00000000-0005-0000-0000-0000B82A0000}"/>
    <cellStyle name="Normal 2 2 9 3 3 2 2" xfId="17230" xr:uid="{00000000-0005-0000-0000-0000B92A0000}"/>
    <cellStyle name="Normal 2 2 9 3 3 2 2 2" xfId="29926" xr:uid="{00000000-0005-0000-0000-0000BA2A0000}"/>
    <cellStyle name="Normal 2 2 9 3 3 2 2 3" xfId="27278" xr:uid="{00000000-0005-0000-0000-0000BB2A0000}"/>
    <cellStyle name="Normal 2 2 9 3 3 2 3" xfId="21184" xr:uid="{00000000-0005-0000-0000-0000BC2A0000}"/>
    <cellStyle name="Normal 2 2 9 3 3 2 3 2" xfId="28443" xr:uid="{00000000-0005-0000-0000-0000BD2A0000}"/>
    <cellStyle name="Normal 2 2 9 3 3 2 4" xfId="24976" xr:uid="{00000000-0005-0000-0000-0000BE2A0000}"/>
    <cellStyle name="Normal 2 2 9 3 3 2 4 2" xfId="30590" xr:uid="{00000000-0005-0000-0000-0000BF2A0000}"/>
    <cellStyle name="Normal 2 2 9 3 3 2 5" xfId="25853" xr:uid="{00000000-0005-0000-0000-0000C02A0000}"/>
    <cellStyle name="Normal 2 2 9 3 3 2 6" xfId="34756" xr:uid="{00000000-0005-0000-0000-0000C12A0000}"/>
    <cellStyle name="Normal 2 2 9 3 3 2 7" xfId="38350" xr:uid="{B0B54C4B-E39E-4990-86DB-C124BCE88A11}"/>
    <cellStyle name="Normal 2 2 9 3 3 2 8" xfId="41904" xr:uid="{B8EA5137-DDBA-4990-A167-3279D271032C}"/>
    <cellStyle name="Normal 2 2 9 3 3 2 9" xfId="45463" xr:uid="{866BD0EE-0632-407E-B0F4-7A7A91F5B64F}"/>
    <cellStyle name="Normal 2 2 9 3 3 3" xfId="16773" xr:uid="{00000000-0005-0000-0000-0000C22A0000}"/>
    <cellStyle name="Normal 2 2 9 3 3 3 2" xfId="28769" xr:uid="{00000000-0005-0000-0000-0000C32A0000}"/>
    <cellStyle name="Normal 2 2 9 3 3 3 3" xfId="26146" xr:uid="{00000000-0005-0000-0000-0000C42A0000}"/>
    <cellStyle name="Normal 2 2 9 3 3 4" xfId="20731" xr:uid="{00000000-0005-0000-0000-0000C52A0000}"/>
    <cellStyle name="Normal 2 2 9 3 3 4 2" xfId="29048" xr:uid="{00000000-0005-0000-0000-0000C62A0000}"/>
    <cellStyle name="Normal 2 2 9 3 3 4 3" xfId="26424" xr:uid="{00000000-0005-0000-0000-0000C72A0000}"/>
    <cellStyle name="Normal 2 2 9 3 3 5" xfId="24518" xr:uid="{00000000-0005-0000-0000-0000C82A0000}"/>
    <cellStyle name="Normal 2 2 9 3 3 5 2" xfId="29513" xr:uid="{00000000-0005-0000-0000-0000C92A0000}"/>
    <cellStyle name="Normal 2 2 9 3 3 5 3" xfId="26870" xr:uid="{00000000-0005-0000-0000-0000CA2A0000}"/>
    <cellStyle name="Normal 2 2 9 3 3 6" xfId="28118" xr:uid="{00000000-0005-0000-0000-0000CB2A0000}"/>
    <cellStyle name="Normal 2 2 9 3 3 7" xfId="30302" xr:uid="{00000000-0005-0000-0000-0000CC2A0000}"/>
    <cellStyle name="Normal 2 2 9 3 3 8" xfId="25403" xr:uid="{00000000-0005-0000-0000-0000CD2A0000}"/>
    <cellStyle name="Normal 2 2 9 3 3 9" xfId="34303" xr:uid="{00000000-0005-0000-0000-0000CE2A0000}"/>
    <cellStyle name="Normal 2 2 9 3 4" xfId="10259" xr:uid="{00000000-0005-0000-0000-0000CF2A0000}"/>
    <cellStyle name="Normal 2 2 9 3 4 2" xfId="17179" xr:uid="{00000000-0005-0000-0000-0000D02A0000}"/>
    <cellStyle name="Normal 2 2 9 3 4 2 2" xfId="29875" xr:uid="{00000000-0005-0000-0000-0000D12A0000}"/>
    <cellStyle name="Normal 2 2 9 3 4 2 3" xfId="27227" xr:uid="{00000000-0005-0000-0000-0000D22A0000}"/>
    <cellStyle name="Normal 2 2 9 3 4 3" xfId="21133" xr:uid="{00000000-0005-0000-0000-0000D32A0000}"/>
    <cellStyle name="Normal 2 2 9 3 4 3 2" xfId="28390" xr:uid="{00000000-0005-0000-0000-0000D42A0000}"/>
    <cellStyle name="Normal 2 2 9 3 4 4" xfId="24925" xr:uid="{00000000-0005-0000-0000-0000D52A0000}"/>
    <cellStyle name="Normal 2 2 9 3 4 4 2" xfId="30539" xr:uid="{00000000-0005-0000-0000-0000D62A0000}"/>
    <cellStyle name="Normal 2 2 9 3 4 5" xfId="25802" xr:uid="{00000000-0005-0000-0000-0000D72A0000}"/>
    <cellStyle name="Normal 2 2 9 3 4 6" xfId="34705" xr:uid="{00000000-0005-0000-0000-0000D82A0000}"/>
    <cellStyle name="Normal 2 2 9 3 4 7" xfId="38299" xr:uid="{21749CFA-E28F-418C-8EDB-13726693ADCB}"/>
    <cellStyle name="Normal 2 2 9 3 4 8" xfId="41853" xr:uid="{8EA5B1D4-0C5D-4F83-B23A-F7CFFEFEB7FF}"/>
    <cellStyle name="Normal 2 2 9 3 4 9" xfId="45412" xr:uid="{9AD3CED1-2C2C-44BE-8A7C-10CCA84204D4}"/>
    <cellStyle name="Normal 2 2 9 3 5" xfId="16771" xr:uid="{00000000-0005-0000-0000-0000D92A0000}"/>
    <cellStyle name="Normal 2 2 9 3 5 2" xfId="28718" xr:uid="{00000000-0005-0000-0000-0000DA2A0000}"/>
    <cellStyle name="Normal 2 2 9 3 5 3" xfId="26095" xr:uid="{00000000-0005-0000-0000-0000DB2A0000}"/>
    <cellStyle name="Normal 2 2 9 3 6" xfId="20729" xr:uid="{00000000-0005-0000-0000-0000DC2A0000}"/>
    <cellStyle name="Normal 2 2 9 3 6 2" xfId="28997" xr:uid="{00000000-0005-0000-0000-0000DD2A0000}"/>
    <cellStyle name="Normal 2 2 9 3 6 3" xfId="26373" xr:uid="{00000000-0005-0000-0000-0000DE2A0000}"/>
    <cellStyle name="Normal 2 2 9 3 7" xfId="24516" xr:uid="{00000000-0005-0000-0000-0000DF2A0000}"/>
    <cellStyle name="Normal 2 2 9 3 7 2" xfId="29450" xr:uid="{00000000-0005-0000-0000-0000E02A0000}"/>
    <cellStyle name="Normal 2 2 9 3 7 3" xfId="26809" xr:uid="{00000000-0005-0000-0000-0000E12A0000}"/>
    <cellStyle name="Normal 2 2 9 3 8" xfId="28116" xr:uid="{00000000-0005-0000-0000-0000E22A0000}"/>
    <cellStyle name="Normal 2 2 9 3 9" xfId="30251" xr:uid="{00000000-0005-0000-0000-0000E32A0000}"/>
    <cellStyle name="Normal 2 2 9 4" xfId="7855" xr:uid="{00000000-0005-0000-0000-0000E42A0000}"/>
    <cellStyle name="Normal 2 2 9 4 10" xfId="34304" xr:uid="{00000000-0005-0000-0000-0000E52A0000}"/>
    <cellStyle name="Normal 2 2 9 4 11" xfId="37900" xr:uid="{E04CEE36-D79B-43CC-9EFC-14F00CDC681A}"/>
    <cellStyle name="Normal 2 2 9 4 12" xfId="41449" xr:uid="{91CB99B3-5106-45F0-AD49-C0F8649671CB}"/>
    <cellStyle name="Normal 2 2 9 4 13" xfId="45013" xr:uid="{9FA99ED6-D8C4-4EC5-829D-2FD75D800219}"/>
    <cellStyle name="Normal 2 2 9 4 2" xfId="7856" xr:uid="{00000000-0005-0000-0000-0000E62A0000}"/>
    <cellStyle name="Normal 2 2 9 4 2 10" xfId="37901" xr:uid="{FF67874E-66C2-4D52-AF6C-E54FB591B4DE}"/>
    <cellStyle name="Normal 2 2 9 4 2 11" xfId="41450" xr:uid="{DA052C9E-5425-49BD-902A-4927212E595F}"/>
    <cellStyle name="Normal 2 2 9 4 2 12" xfId="45014" xr:uid="{574261E5-37F6-44E9-869E-DF7C6B4A0107}"/>
    <cellStyle name="Normal 2 2 9 4 2 2" xfId="10353" xr:uid="{00000000-0005-0000-0000-0000E72A0000}"/>
    <cellStyle name="Normal 2 2 9 4 2 2 2" xfId="17265" xr:uid="{00000000-0005-0000-0000-0000E82A0000}"/>
    <cellStyle name="Normal 2 2 9 4 2 2 2 2" xfId="29961" xr:uid="{00000000-0005-0000-0000-0000E92A0000}"/>
    <cellStyle name="Normal 2 2 9 4 2 2 2 3" xfId="27313" xr:uid="{00000000-0005-0000-0000-0000EA2A0000}"/>
    <cellStyle name="Normal 2 2 9 4 2 2 3" xfId="21219" xr:uid="{00000000-0005-0000-0000-0000EB2A0000}"/>
    <cellStyle name="Normal 2 2 9 4 2 2 3 2" xfId="28478" xr:uid="{00000000-0005-0000-0000-0000EC2A0000}"/>
    <cellStyle name="Normal 2 2 9 4 2 2 4" xfId="25011" xr:uid="{00000000-0005-0000-0000-0000ED2A0000}"/>
    <cellStyle name="Normal 2 2 9 4 2 2 4 2" xfId="30625" xr:uid="{00000000-0005-0000-0000-0000EE2A0000}"/>
    <cellStyle name="Normal 2 2 9 4 2 2 5" xfId="25888" xr:uid="{00000000-0005-0000-0000-0000EF2A0000}"/>
    <cellStyle name="Normal 2 2 9 4 2 2 6" xfId="34791" xr:uid="{00000000-0005-0000-0000-0000F02A0000}"/>
    <cellStyle name="Normal 2 2 9 4 2 2 7" xfId="38385" xr:uid="{A7FBF36C-C15F-4572-96C5-744DE98DEE59}"/>
    <cellStyle name="Normal 2 2 9 4 2 2 8" xfId="41939" xr:uid="{90CC1498-354B-4696-8C4B-6EDEF2C990A7}"/>
    <cellStyle name="Normal 2 2 9 4 2 2 9" xfId="45498" xr:uid="{BCC783C7-9896-42A8-894C-48DA2FA8EA50}"/>
    <cellStyle name="Normal 2 2 9 4 2 3" xfId="16775" xr:uid="{00000000-0005-0000-0000-0000F12A0000}"/>
    <cellStyle name="Normal 2 2 9 4 2 3 2" xfId="28804" xr:uid="{00000000-0005-0000-0000-0000F22A0000}"/>
    <cellStyle name="Normal 2 2 9 4 2 3 3" xfId="26181" xr:uid="{00000000-0005-0000-0000-0000F32A0000}"/>
    <cellStyle name="Normal 2 2 9 4 2 4" xfId="20733" xr:uid="{00000000-0005-0000-0000-0000F42A0000}"/>
    <cellStyle name="Normal 2 2 9 4 2 4 2" xfId="29083" xr:uid="{00000000-0005-0000-0000-0000F52A0000}"/>
    <cellStyle name="Normal 2 2 9 4 2 4 3" xfId="26459" xr:uid="{00000000-0005-0000-0000-0000F62A0000}"/>
    <cellStyle name="Normal 2 2 9 4 2 5" xfId="24520" xr:uid="{00000000-0005-0000-0000-0000F72A0000}"/>
    <cellStyle name="Normal 2 2 9 4 2 5 2" xfId="29548" xr:uid="{00000000-0005-0000-0000-0000F82A0000}"/>
    <cellStyle name="Normal 2 2 9 4 2 5 3" xfId="26905" xr:uid="{00000000-0005-0000-0000-0000F92A0000}"/>
    <cellStyle name="Normal 2 2 9 4 2 6" xfId="28120" xr:uid="{00000000-0005-0000-0000-0000FA2A0000}"/>
    <cellStyle name="Normal 2 2 9 4 2 7" xfId="30337" xr:uid="{00000000-0005-0000-0000-0000FB2A0000}"/>
    <cellStyle name="Normal 2 2 9 4 2 8" xfId="25405" xr:uid="{00000000-0005-0000-0000-0000FC2A0000}"/>
    <cellStyle name="Normal 2 2 9 4 2 9" xfId="34305" xr:uid="{00000000-0005-0000-0000-0000FD2A0000}"/>
    <cellStyle name="Normal 2 2 9 4 3" xfId="10243" xr:uid="{00000000-0005-0000-0000-0000FE2A0000}"/>
    <cellStyle name="Normal 2 2 9 4 3 2" xfId="17163" xr:uid="{00000000-0005-0000-0000-0000FF2A0000}"/>
    <cellStyle name="Normal 2 2 9 4 3 2 2" xfId="29859" xr:uid="{00000000-0005-0000-0000-0000002B0000}"/>
    <cellStyle name="Normal 2 2 9 4 3 2 3" xfId="27211" xr:uid="{00000000-0005-0000-0000-0000012B0000}"/>
    <cellStyle name="Normal 2 2 9 4 3 3" xfId="21117" xr:uid="{00000000-0005-0000-0000-0000022B0000}"/>
    <cellStyle name="Normal 2 2 9 4 3 3 2" xfId="28374" xr:uid="{00000000-0005-0000-0000-0000032B0000}"/>
    <cellStyle name="Normal 2 2 9 4 3 4" xfId="24909" xr:uid="{00000000-0005-0000-0000-0000042B0000}"/>
    <cellStyle name="Normal 2 2 9 4 3 4 2" xfId="30523" xr:uid="{00000000-0005-0000-0000-0000052B0000}"/>
    <cellStyle name="Normal 2 2 9 4 3 5" xfId="25786" xr:uid="{00000000-0005-0000-0000-0000062B0000}"/>
    <cellStyle name="Normal 2 2 9 4 3 6" xfId="34689" xr:uid="{00000000-0005-0000-0000-0000072B0000}"/>
    <cellStyle name="Normal 2 2 9 4 3 7" xfId="38283" xr:uid="{64F1F7CD-2C66-42A9-9461-E04D0588E774}"/>
    <cellStyle name="Normal 2 2 9 4 3 8" xfId="41837" xr:uid="{159527F0-F1C0-4873-8D1B-385FD3599733}"/>
    <cellStyle name="Normal 2 2 9 4 3 9" xfId="45396" xr:uid="{6B8149F1-9950-4EF4-B729-75D8E836A415}"/>
    <cellStyle name="Normal 2 2 9 4 4" xfId="16774" xr:uid="{00000000-0005-0000-0000-0000082B0000}"/>
    <cellStyle name="Normal 2 2 9 4 4 2" xfId="28702" xr:uid="{00000000-0005-0000-0000-0000092B0000}"/>
    <cellStyle name="Normal 2 2 9 4 4 3" xfId="26079" xr:uid="{00000000-0005-0000-0000-00000A2B0000}"/>
    <cellStyle name="Normal 2 2 9 4 5" xfId="20732" xr:uid="{00000000-0005-0000-0000-00000B2B0000}"/>
    <cellStyle name="Normal 2 2 9 4 5 2" xfId="28981" xr:uid="{00000000-0005-0000-0000-00000C2B0000}"/>
    <cellStyle name="Normal 2 2 9 4 5 3" xfId="26357" xr:uid="{00000000-0005-0000-0000-00000D2B0000}"/>
    <cellStyle name="Normal 2 2 9 4 6" xfId="24519" xr:uid="{00000000-0005-0000-0000-00000E2B0000}"/>
    <cellStyle name="Normal 2 2 9 4 6 2" xfId="29433" xr:uid="{00000000-0005-0000-0000-00000F2B0000}"/>
    <cellStyle name="Normal 2 2 9 4 6 3" xfId="26792" xr:uid="{00000000-0005-0000-0000-0000102B0000}"/>
    <cellStyle name="Normal 2 2 9 4 7" xfId="28119" xr:uid="{00000000-0005-0000-0000-0000112B0000}"/>
    <cellStyle name="Normal 2 2 9 4 8" xfId="30235" xr:uid="{00000000-0005-0000-0000-0000122B0000}"/>
    <cellStyle name="Normal 2 2 9 4 9" xfId="25404" xr:uid="{00000000-0005-0000-0000-0000132B0000}"/>
    <cellStyle name="Normal 2 2 9 5" xfId="7857" xr:uid="{00000000-0005-0000-0000-0000142B0000}"/>
    <cellStyle name="Normal 2 2 9 5 10" xfId="37902" xr:uid="{4974B3A8-2BA8-44D9-80EC-F4C921566338}"/>
    <cellStyle name="Normal 2 2 9 5 11" xfId="41451" xr:uid="{2B2C92AB-219C-4735-9F61-9B7C235E80B9}"/>
    <cellStyle name="Normal 2 2 9 5 12" xfId="45015" xr:uid="{66BF9703-5A93-41C6-8837-E4A3A0DD05EC}"/>
    <cellStyle name="Normal 2 2 9 5 2" xfId="10302" xr:uid="{00000000-0005-0000-0000-0000152B0000}"/>
    <cellStyle name="Normal 2 2 9 5 2 2" xfId="17214" xr:uid="{00000000-0005-0000-0000-0000162B0000}"/>
    <cellStyle name="Normal 2 2 9 5 2 2 2" xfId="29910" xr:uid="{00000000-0005-0000-0000-0000172B0000}"/>
    <cellStyle name="Normal 2 2 9 5 2 2 3" xfId="27262" xr:uid="{00000000-0005-0000-0000-0000182B0000}"/>
    <cellStyle name="Normal 2 2 9 5 2 3" xfId="21168" xr:uid="{00000000-0005-0000-0000-0000192B0000}"/>
    <cellStyle name="Normal 2 2 9 5 2 3 2" xfId="28427" xr:uid="{00000000-0005-0000-0000-00001A2B0000}"/>
    <cellStyle name="Normal 2 2 9 5 2 4" xfId="24960" xr:uid="{00000000-0005-0000-0000-00001B2B0000}"/>
    <cellStyle name="Normal 2 2 9 5 2 4 2" xfId="30574" xr:uid="{00000000-0005-0000-0000-00001C2B0000}"/>
    <cellStyle name="Normal 2 2 9 5 2 5" xfId="25837" xr:uid="{00000000-0005-0000-0000-00001D2B0000}"/>
    <cellStyle name="Normal 2 2 9 5 2 6" xfId="34740" xr:uid="{00000000-0005-0000-0000-00001E2B0000}"/>
    <cellStyle name="Normal 2 2 9 5 2 7" xfId="38334" xr:uid="{258E6C36-1BB0-43A7-A197-9F137241FA4D}"/>
    <cellStyle name="Normal 2 2 9 5 2 8" xfId="41888" xr:uid="{C0C6E318-7094-4585-B963-AD0C6FE3F87E}"/>
    <cellStyle name="Normal 2 2 9 5 2 9" xfId="45447" xr:uid="{6E863DD8-AEDA-4D1F-ABA6-98D45E73A685}"/>
    <cellStyle name="Normal 2 2 9 5 3" xfId="16776" xr:uid="{00000000-0005-0000-0000-00001F2B0000}"/>
    <cellStyle name="Normal 2 2 9 5 3 2" xfId="28753" xr:uid="{00000000-0005-0000-0000-0000202B0000}"/>
    <cellStyle name="Normal 2 2 9 5 3 3" xfId="26130" xr:uid="{00000000-0005-0000-0000-0000212B0000}"/>
    <cellStyle name="Normal 2 2 9 5 4" xfId="20734" xr:uid="{00000000-0005-0000-0000-0000222B0000}"/>
    <cellStyle name="Normal 2 2 9 5 4 2" xfId="29032" xr:uid="{00000000-0005-0000-0000-0000232B0000}"/>
    <cellStyle name="Normal 2 2 9 5 4 3" xfId="26408" xr:uid="{00000000-0005-0000-0000-0000242B0000}"/>
    <cellStyle name="Normal 2 2 9 5 5" xfId="24521" xr:uid="{00000000-0005-0000-0000-0000252B0000}"/>
    <cellStyle name="Normal 2 2 9 5 5 2" xfId="29497" xr:uid="{00000000-0005-0000-0000-0000262B0000}"/>
    <cellStyle name="Normal 2 2 9 5 5 3" xfId="26854" xr:uid="{00000000-0005-0000-0000-0000272B0000}"/>
    <cellStyle name="Normal 2 2 9 5 6" xfId="28121" xr:uid="{00000000-0005-0000-0000-0000282B0000}"/>
    <cellStyle name="Normal 2 2 9 5 7" xfId="30286" xr:uid="{00000000-0005-0000-0000-0000292B0000}"/>
    <cellStyle name="Normal 2 2 9 5 8" xfId="25406" xr:uid="{00000000-0005-0000-0000-00002A2B0000}"/>
    <cellStyle name="Normal 2 2 9 5 9" xfId="34306" xr:uid="{00000000-0005-0000-0000-00002B2B0000}"/>
    <cellStyle name="Normal 2 2 9 6" xfId="7858" xr:uid="{00000000-0005-0000-0000-00002C2B0000}"/>
    <cellStyle name="Normal 2 2 9 6 10" xfId="37903" xr:uid="{86115957-1CCC-4E5C-9643-B5F73341AB4E}"/>
    <cellStyle name="Normal 2 2 9 6 11" xfId="41452" xr:uid="{969499E5-CCE8-42A9-AA5D-CE80B211B33C}"/>
    <cellStyle name="Normal 2 2 9 6 12" xfId="45016" xr:uid="{A78080EC-DF20-481C-A32B-559853D7F968}"/>
    <cellStyle name="Normal 2 2 9 6 2" xfId="10417" xr:uid="{00000000-0005-0000-0000-00002D2B0000}"/>
    <cellStyle name="Normal 2 2 9 6 2 2" xfId="17325" xr:uid="{00000000-0005-0000-0000-00002E2B0000}"/>
    <cellStyle name="Normal 2 2 9 6 2 2 2" xfId="30021" xr:uid="{00000000-0005-0000-0000-00002F2B0000}"/>
    <cellStyle name="Normal 2 2 9 6 2 2 3" xfId="27375" xr:uid="{00000000-0005-0000-0000-0000302B0000}"/>
    <cellStyle name="Normal 2 2 9 6 2 3" xfId="21279" xr:uid="{00000000-0005-0000-0000-0000312B0000}"/>
    <cellStyle name="Normal 2 2 9 6 2 3 2" xfId="28542" xr:uid="{00000000-0005-0000-0000-0000322B0000}"/>
    <cellStyle name="Normal 2 2 9 6 2 4" xfId="25071" xr:uid="{00000000-0005-0000-0000-0000332B0000}"/>
    <cellStyle name="Normal 2 2 9 6 2 4 2" xfId="30685" xr:uid="{00000000-0005-0000-0000-0000342B0000}"/>
    <cellStyle name="Normal 2 2 9 6 2 5" xfId="25948" xr:uid="{00000000-0005-0000-0000-0000352B0000}"/>
    <cellStyle name="Normal 2 2 9 6 2 6" xfId="34851" xr:uid="{00000000-0005-0000-0000-0000362B0000}"/>
    <cellStyle name="Normal 2 2 9 6 2 7" xfId="38445" xr:uid="{9767FAA9-4FE3-4CEC-B0D6-226AB94FFCE6}"/>
    <cellStyle name="Normal 2 2 9 6 2 8" xfId="41999" xr:uid="{248A97FA-38DE-4F9E-87A7-479CBCC773D1}"/>
    <cellStyle name="Normal 2 2 9 6 2 9" xfId="45558" xr:uid="{8146DAA3-C2CD-4574-91C0-554F199206E1}"/>
    <cellStyle name="Normal 2 2 9 6 3" xfId="16777" xr:uid="{00000000-0005-0000-0000-0000372B0000}"/>
    <cellStyle name="Normal 2 2 9 6 3 2" xfId="28864" xr:uid="{00000000-0005-0000-0000-0000382B0000}"/>
    <cellStyle name="Normal 2 2 9 6 3 3" xfId="26241" xr:uid="{00000000-0005-0000-0000-0000392B0000}"/>
    <cellStyle name="Normal 2 2 9 6 4" xfId="20735" xr:uid="{00000000-0005-0000-0000-00003A2B0000}"/>
    <cellStyle name="Normal 2 2 9 6 4 2" xfId="29143" xr:uid="{00000000-0005-0000-0000-00003B2B0000}"/>
    <cellStyle name="Normal 2 2 9 6 4 3" xfId="26519" xr:uid="{00000000-0005-0000-0000-00003C2B0000}"/>
    <cellStyle name="Normal 2 2 9 6 5" xfId="24522" xr:uid="{00000000-0005-0000-0000-00003D2B0000}"/>
    <cellStyle name="Normal 2 2 9 6 5 2" xfId="29627" xr:uid="{00000000-0005-0000-0000-00003E2B0000}"/>
    <cellStyle name="Normal 2 2 9 6 5 3" xfId="26975" xr:uid="{00000000-0005-0000-0000-00003F2B0000}"/>
    <cellStyle name="Normal 2 2 9 6 6" xfId="28122" xr:uid="{00000000-0005-0000-0000-0000402B0000}"/>
    <cellStyle name="Normal 2 2 9 6 7" xfId="30397" xr:uid="{00000000-0005-0000-0000-0000412B0000}"/>
    <cellStyle name="Normal 2 2 9 6 8" xfId="25407" xr:uid="{00000000-0005-0000-0000-0000422B0000}"/>
    <cellStyle name="Normal 2 2 9 6 9" xfId="34307" xr:uid="{00000000-0005-0000-0000-0000432B0000}"/>
    <cellStyle name="Normal 2 2 9 7" xfId="8392" xr:uid="{00000000-0005-0000-0000-0000442B0000}"/>
    <cellStyle name="Normal 2 20" xfId="430" xr:uid="{00000000-0005-0000-0000-0000452B0000}"/>
    <cellStyle name="Normal 2 20 2" xfId="1990" xr:uid="{00000000-0005-0000-0000-0000462B0000}"/>
    <cellStyle name="Normal 2 20 2 2" xfId="11244" xr:uid="{00000000-0005-0000-0000-0000472B0000}"/>
    <cellStyle name="Normal 2 21" xfId="431" xr:uid="{00000000-0005-0000-0000-0000482B0000}"/>
    <cellStyle name="Normal 2 21 2" xfId="1991" xr:uid="{00000000-0005-0000-0000-0000492B0000}"/>
    <cellStyle name="Normal 2 21 2 2" xfId="11245" xr:uid="{00000000-0005-0000-0000-00004A2B0000}"/>
    <cellStyle name="Normal 2 22" xfId="432" xr:uid="{00000000-0005-0000-0000-00004B2B0000}"/>
    <cellStyle name="Normal 2 22 2" xfId="1992" xr:uid="{00000000-0005-0000-0000-00004C2B0000}"/>
    <cellStyle name="Normal 2 22 2 2" xfId="11246" xr:uid="{00000000-0005-0000-0000-00004D2B0000}"/>
    <cellStyle name="Normal 2 23" xfId="433" xr:uid="{00000000-0005-0000-0000-00004E2B0000}"/>
    <cellStyle name="Normal 2 23 2" xfId="1993" xr:uid="{00000000-0005-0000-0000-00004F2B0000}"/>
    <cellStyle name="Normal 2 23 2 2" xfId="11247" xr:uid="{00000000-0005-0000-0000-0000502B0000}"/>
    <cellStyle name="Normal 2 24" xfId="434" xr:uid="{00000000-0005-0000-0000-0000512B0000}"/>
    <cellStyle name="Normal 2 24 2" xfId="1994" xr:uid="{00000000-0005-0000-0000-0000522B0000}"/>
    <cellStyle name="Normal 2 24 2 2" xfId="11248" xr:uid="{00000000-0005-0000-0000-0000532B0000}"/>
    <cellStyle name="Normal 2 25" xfId="435" xr:uid="{00000000-0005-0000-0000-0000542B0000}"/>
    <cellStyle name="Normal 2 25 2" xfId="1995" xr:uid="{00000000-0005-0000-0000-0000552B0000}"/>
    <cellStyle name="Normal 2 25 2 2" xfId="11249" xr:uid="{00000000-0005-0000-0000-0000562B0000}"/>
    <cellStyle name="Normal 2 26" xfId="436" xr:uid="{00000000-0005-0000-0000-0000572B0000}"/>
    <cellStyle name="Normal 2 26 2" xfId="1996" xr:uid="{00000000-0005-0000-0000-0000582B0000}"/>
    <cellStyle name="Normal 2 26 2 2" xfId="11250" xr:uid="{00000000-0005-0000-0000-0000592B0000}"/>
    <cellStyle name="Normal 2 27" xfId="437" xr:uid="{00000000-0005-0000-0000-00005A2B0000}"/>
    <cellStyle name="Normal 2 27 2" xfId="1997" xr:uid="{00000000-0005-0000-0000-00005B2B0000}"/>
    <cellStyle name="Normal 2 27 2 2" xfId="11251" xr:uid="{00000000-0005-0000-0000-00005C2B0000}"/>
    <cellStyle name="Normal 2 28" xfId="438" xr:uid="{00000000-0005-0000-0000-00005D2B0000}"/>
    <cellStyle name="Normal 2 28 2" xfId="1998" xr:uid="{00000000-0005-0000-0000-00005E2B0000}"/>
    <cellStyle name="Normal 2 28 2 2" xfId="11252" xr:uid="{00000000-0005-0000-0000-00005F2B0000}"/>
    <cellStyle name="Normal 2 29" xfId="439" xr:uid="{00000000-0005-0000-0000-0000602B0000}"/>
    <cellStyle name="Normal 2 29 2" xfId="1999" xr:uid="{00000000-0005-0000-0000-0000612B0000}"/>
    <cellStyle name="Normal 2 29 2 2" xfId="11253" xr:uid="{00000000-0005-0000-0000-0000622B0000}"/>
    <cellStyle name="Normal 2 3" xfId="234" xr:uid="{00000000-0005-0000-0000-0000632B0000}"/>
    <cellStyle name="Normal 2 3 2" xfId="282" xr:uid="{00000000-0005-0000-0000-0000642B0000}"/>
    <cellStyle name="Normal 2 3 2 2" xfId="2000" xr:uid="{00000000-0005-0000-0000-0000652B0000}"/>
    <cellStyle name="Normal 2 3 2 2 10" xfId="41317" xr:uid="{03CBF35E-0813-437C-ACCC-C370A8962C78}"/>
    <cellStyle name="Normal 2 3 2 2 11" xfId="44881" xr:uid="{6BB6FC22-54BB-4C36-9D46-2AFBC066C699}"/>
    <cellStyle name="Normal 2 3 2 2 2" xfId="7651" xr:uid="{00000000-0005-0000-0000-0000662B0000}"/>
    <cellStyle name="Normal 2 3 2 2 2 2" xfId="27948" xr:uid="{00000000-0005-0000-0000-0000672B0000}"/>
    <cellStyle name="Normal 2 3 2 2 3" xfId="16633" xr:uid="{00000000-0005-0000-0000-0000682B0000}"/>
    <cellStyle name="Normal 2 3 2 2 4" xfId="20598" xr:uid="{00000000-0005-0000-0000-0000692B0000}"/>
    <cellStyle name="Normal 2 3 2 2 5" xfId="24385" xr:uid="{00000000-0005-0000-0000-00006A2B0000}"/>
    <cellStyle name="Normal 2 3 2 2 6" xfId="25272" xr:uid="{00000000-0005-0000-0000-00006B2B0000}"/>
    <cellStyle name="Normal 2 3 2 2 7" xfId="34170" xr:uid="{00000000-0005-0000-0000-00006C2B0000}"/>
    <cellStyle name="Normal 2 3 2 2 8" xfId="35012" xr:uid="{00000000-0005-0000-0000-00006D2B0000}"/>
    <cellStyle name="Normal 2 3 2 2 9" xfId="37768" xr:uid="{59DF87D8-1269-4E5A-B94A-D358CA05961F}"/>
    <cellStyle name="Normal 2 3 2 3" xfId="10271" xr:uid="{00000000-0005-0000-0000-00006E2B0000}"/>
    <cellStyle name="Normal 2 3 2 4" xfId="7628" xr:uid="{00000000-0005-0000-0000-00006F2B0000}"/>
    <cellStyle name="Normal 2 3 2 5" xfId="6123" xr:uid="{00000000-0005-0000-0000-0000702B0000}"/>
    <cellStyle name="Normal 2 3 2 6" xfId="34997" xr:uid="{00000000-0005-0000-0000-0000712B0000}"/>
    <cellStyle name="Normal 2 3 3" xfId="297" xr:uid="{00000000-0005-0000-0000-0000722B0000}"/>
    <cellStyle name="Normal 2 3 3 2" xfId="35005" xr:uid="{00000000-0005-0000-0000-0000732B0000}"/>
    <cellStyle name="Normal 2 3 4" xfId="7859" xr:uid="{00000000-0005-0000-0000-0000742B0000}"/>
    <cellStyle name="Normal 2 3 5" xfId="7627" xr:uid="{00000000-0005-0000-0000-0000752B0000}"/>
    <cellStyle name="Normal 2 3 5 2" xfId="26050" xr:uid="{00000000-0005-0000-0000-0000762B0000}"/>
    <cellStyle name="Normal 2 3 6" xfId="34993" xr:uid="{00000000-0005-0000-0000-0000772B0000}"/>
    <cellStyle name="Normal 2 30" xfId="440" xr:uid="{00000000-0005-0000-0000-0000782B0000}"/>
    <cellStyle name="Normal 2 30 2" xfId="8393" xr:uid="{00000000-0005-0000-0000-0000792B0000}"/>
    <cellStyle name="Normal 2 31" xfId="441" xr:uid="{00000000-0005-0000-0000-00007A2B0000}"/>
    <cellStyle name="Normal 2 31 2" xfId="8394" xr:uid="{00000000-0005-0000-0000-00007B2B0000}"/>
    <cellStyle name="Normal 2 32" xfId="442" xr:uid="{00000000-0005-0000-0000-00007C2B0000}"/>
    <cellStyle name="Normal 2 32 2" xfId="8395" xr:uid="{00000000-0005-0000-0000-00007D2B0000}"/>
    <cellStyle name="Normal 2 32 3" xfId="31033" xr:uid="{00000000-0005-0000-0000-00007E2B0000}"/>
    <cellStyle name="Normal 2 33" xfId="443" xr:uid="{00000000-0005-0000-0000-00007F2B0000}"/>
    <cellStyle name="Normal 2 33 2" xfId="8396" xr:uid="{00000000-0005-0000-0000-0000802B0000}"/>
    <cellStyle name="Normal 2 34" xfId="444" xr:uid="{00000000-0005-0000-0000-0000812B0000}"/>
    <cellStyle name="Normal 2 34 2" xfId="8397" xr:uid="{00000000-0005-0000-0000-0000822B0000}"/>
    <cellStyle name="Normal 2 35" xfId="445" xr:uid="{00000000-0005-0000-0000-0000832B0000}"/>
    <cellStyle name="Normal 2 35 2" xfId="8398" xr:uid="{00000000-0005-0000-0000-0000842B0000}"/>
    <cellStyle name="Normal 2 35 3" xfId="31034" xr:uid="{00000000-0005-0000-0000-0000852B0000}"/>
    <cellStyle name="Normal 2 36" xfId="446" xr:uid="{00000000-0005-0000-0000-0000862B0000}"/>
    <cellStyle name="Normal 2 36 2" xfId="8399" xr:uid="{00000000-0005-0000-0000-0000872B0000}"/>
    <cellStyle name="Normal 2 37" xfId="447" xr:uid="{00000000-0005-0000-0000-0000882B0000}"/>
    <cellStyle name="Normal 2 37 2" xfId="8400" xr:uid="{00000000-0005-0000-0000-0000892B0000}"/>
    <cellStyle name="Normal 2 38" xfId="448" xr:uid="{00000000-0005-0000-0000-00008A2B0000}"/>
    <cellStyle name="Normal 2 38 2" xfId="8401" xr:uid="{00000000-0005-0000-0000-00008B2B0000}"/>
    <cellStyle name="Normal 2 39" xfId="449" xr:uid="{00000000-0005-0000-0000-00008C2B0000}"/>
    <cellStyle name="Normal 2 39 2" xfId="8402" xr:uid="{00000000-0005-0000-0000-00008D2B0000}"/>
    <cellStyle name="Normal 2 4" xfId="298" xr:uid="{00000000-0005-0000-0000-00008E2B0000}"/>
    <cellStyle name="Normal 2 4 10" xfId="31259" xr:uid="{00000000-0005-0000-0000-00008F2B0000}"/>
    <cellStyle name="Normal 2 4 11" xfId="31413" xr:uid="{00000000-0005-0000-0000-0000902B0000}"/>
    <cellStyle name="Normal 2 4 12" xfId="34992" xr:uid="{00000000-0005-0000-0000-0000912B0000}"/>
    <cellStyle name="Normal 2 4 13" xfId="45790" xr:uid="{A1D1F95E-4007-483F-8DF0-C4D2F3D44E83}"/>
    <cellStyle name="Normal 2 4 14" xfId="46146" xr:uid="{379823CB-FBE6-4CAC-89D9-31C4E8FC7F85}"/>
    <cellStyle name="Normal 2 4 2" xfId="2001" xr:uid="{00000000-0005-0000-0000-0000922B0000}"/>
    <cellStyle name="Normal 2 4 2 2" xfId="10275" xr:uid="{00000000-0005-0000-0000-0000932B0000}"/>
    <cellStyle name="Normal 2 4 2 3" xfId="35006" xr:uid="{00000000-0005-0000-0000-0000942B0000}"/>
    <cellStyle name="Normal 2 4 2 4" xfId="45914" xr:uid="{5DAFDC73-D328-4D6D-B93A-AD1825AF3CEB}"/>
    <cellStyle name="Normal 2 4 2 5" xfId="46238" xr:uid="{A7865CFA-C693-4AAF-A978-10FC357F2CD8}"/>
    <cellStyle name="Normal 2 4 3" xfId="7860" xr:uid="{00000000-0005-0000-0000-0000952B0000}"/>
    <cellStyle name="Normal 2 4 4" xfId="7861" xr:uid="{00000000-0005-0000-0000-0000962B0000}"/>
    <cellStyle name="Normal 2 4 5" xfId="8251" xr:uid="{00000000-0005-0000-0000-0000972B0000}"/>
    <cellStyle name="Normal 2 4 5 2" xfId="17134" xr:uid="{00000000-0005-0000-0000-0000982B0000}"/>
    <cellStyle name="Normal 2 4 5 2 2" xfId="28262" xr:uid="{00000000-0005-0000-0000-0000992B0000}"/>
    <cellStyle name="Normal 2 4 5 3" xfId="21092" xr:uid="{00000000-0005-0000-0000-00009A2B0000}"/>
    <cellStyle name="Normal 2 4 5 4" xfId="24879" xr:uid="{00000000-0005-0000-0000-00009B2B0000}"/>
    <cellStyle name="Normal 2 4 5 5" xfId="25761" xr:uid="{00000000-0005-0000-0000-00009C2B0000}"/>
    <cellStyle name="Normal 2 4 5 6" xfId="34664" xr:uid="{00000000-0005-0000-0000-00009D2B0000}"/>
    <cellStyle name="Normal 2 4 5 7" xfId="38257" xr:uid="{F92ED771-04AA-47FB-BA46-8C8C2B1BAA59}"/>
    <cellStyle name="Normal 2 4 5 8" xfId="41808" xr:uid="{A2DD9501-D074-4D0A-8C77-25027A2F7AF5}"/>
    <cellStyle name="Normal 2 4 5 9" xfId="45371" xr:uid="{3E26D4D1-D32F-4C84-B677-09543F0ABC48}"/>
    <cellStyle name="Normal 2 4 6" xfId="17681" xr:uid="{00000000-0005-0000-0000-00009E2B0000}"/>
    <cellStyle name="Normal 2 4 6 2" xfId="30198" xr:uid="{00000000-0005-0000-0000-00009F2B0000}"/>
    <cellStyle name="Normal 2 4 7" xfId="17796" xr:uid="{00000000-0005-0000-0000-0000A02B0000}"/>
    <cellStyle name="Normal 2 4 8" xfId="21523" xr:uid="{00000000-0005-0000-0000-0000A12B0000}"/>
    <cellStyle name="Normal 2 4 9" xfId="21617" xr:uid="{00000000-0005-0000-0000-0000A22B0000}"/>
    <cellStyle name="Normal 2 40" xfId="450" xr:uid="{00000000-0005-0000-0000-0000A32B0000}"/>
    <cellStyle name="Normal 2 40 2" xfId="8403" xr:uid="{00000000-0005-0000-0000-0000A42B0000}"/>
    <cellStyle name="Normal 2 41" xfId="451" xr:uid="{00000000-0005-0000-0000-0000A52B0000}"/>
    <cellStyle name="Normal 2 41 2" xfId="8404" xr:uid="{00000000-0005-0000-0000-0000A62B0000}"/>
    <cellStyle name="Normal 2 42" xfId="452" xr:uid="{00000000-0005-0000-0000-0000A72B0000}"/>
    <cellStyle name="Normal 2 42 2" xfId="8405" xr:uid="{00000000-0005-0000-0000-0000A82B0000}"/>
    <cellStyle name="Normal 2 43" xfId="453" xr:uid="{00000000-0005-0000-0000-0000A92B0000}"/>
    <cellStyle name="Normal 2 43 2" xfId="8406" xr:uid="{00000000-0005-0000-0000-0000AA2B0000}"/>
    <cellStyle name="Normal 2 44" xfId="454" xr:uid="{00000000-0005-0000-0000-0000AB2B0000}"/>
    <cellStyle name="Normal 2 44 2" xfId="8407" xr:uid="{00000000-0005-0000-0000-0000AC2B0000}"/>
    <cellStyle name="Normal 2 45" xfId="455" xr:uid="{00000000-0005-0000-0000-0000AD2B0000}"/>
    <cellStyle name="Normal 2 45 2" xfId="8408" xr:uid="{00000000-0005-0000-0000-0000AE2B0000}"/>
    <cellStyle name="Normal 2 46" xfId="456" xr:uid="{00000000-0005-0000-0000-0000AF2B0000}"/>
    <cellStyle name="Normal 2 46 2" xfId="8409" xr:uid="{00000000-0005-0000-0000-0000B02B0000}"/>
    <cellStyle name="Normal 2 47" xfId="457" xr:uid="{00000000-0005-0000-0000-0000B12B0000}"/>
    <cellStyle name="Normal 2 47 2" xfId="8410" xr:uid="{00000000-0005-0000-0000-0000B22B0000}"/>
    <cellStyle name="Normal 2 48" xfId="458" xr:uid="{00000000-0005-0000-0000-0000B32B0000}"/>
    <cellStyle name="Normal 2 48 2" xfId="8411" xr:uid="{00000000-0005-0000-0000-0000B42B0000}"/>
    <cellStyle name="Normal 2 49" xfId="459" xr:uid="{00000000-0005-0000-0000-0000B52B0000}"/>
    <cellStyle name="Normal 2 49 2" xfId="8412" xr:uid="{00000000-0005-0000-0000-0000B62B0000}"/>
    <cellStyle name="Normal 2 5" xfId="299" xr:uid="{00000000-0005-0000-0000-0000B72B0000}"/>
    <cellStyle name="Normal 2 5 2" xfId="2002" xr:uid="{00000000-0005-0000-0000-0000B82B0000}"/>
    <cellStyle name="Normal 2 5 2 2" xfId="10277" xr:uid="{00000000-0005-0000-0000-0000B92B0000}"/>
    <cellStyle name="Normal 2 5 2 3" xfId="7629" xr:uid="{00000000-0005-0000-0000-0000BA2B0000}"/>
    <cellStyle name="Normal 2 5 2 4" xfId="6124" xr:uid="{00000000-0005-0000-0000-0000BB2B0000}"/>
    <cellStyle name="Normal 2 5 2 5" xfId="35011" xr:uid="{00000000-0005-0000-0000-0000BC2B0000}"/>
    <cellStyle name="Normal 2 5 3" xfId="7862" xr:uid="{00000000-0005-0000-0000-0000BD2B0000}"/>
    <cellStyle name="Normal 2 5 4" xfId="7863" xr:uid="{00000000-0005-0000-0000-0000BE2B0000}"/>
    <cellStyle name="Normal 2 5 5" xfId="7864" xr:uid="{00000000-0005-0000-0000-0000BF2B0000}"/>
    <cellStyle name="Normal 2 5 5 2" xfId="16778" xr:uid="{00000000-0005-0000-0000-0000C02B0000}"/>
    <cellStyle name="Normal 2 5 5 2 2" xfId="28123" xr:uid="{00000000-0005-0000-0000-0000C12B0000}"/>
    <cellStyle name="Normal 2 5 5 3" xfId="20736" xr:uid="{00000000-0005-0000-0000-0000C22B0000}"/>
    <cellStyle name="Normal 2 5 5 4" xfId="24523" xr:uid="{00000000-0005-0000-0000-0000C32B0000}"/>
    <cellStyle name="Normal 2 5 5 5" xfId="25408" xr:uid="{00000000-0005-0000-0000-0000C42B0000}"/>
    <cellStyle name="Normal 2 5 5 6" xfId="34308" xr:uid="{00000000-0005-0000-0000-0000C52B0000}"/>
    <cellStyle name="Normal 2 5 5 7" xfId="37904" xr:uid="{070F0D03-2FFA-4846-A2D7-16BF74144540}"/>
    <cellStyle name="Normal 2 5 5 8" xfId="41453" xr:uid="{70A9BF28-AF5A-4ED3-9180-22DB2B72ECA4}"/>
    <cellStyle name="Normal 2 5 5 9" xfId="45017" xr:uid="{E18B458F-4C57-4E80-853B-A34C987371E4}"/>
    <cellStyle name="Normal 2 5 6" xfId="4724" xr:uid="{00000000-0005-0000-0000-0000C62B0000}"/>
    <cellStyle name="Normal 2 5 7" xfId="34998" xr:uid="{00000000-0005-0000-0000-0000C72B0000}"/>
    <cellStyle name="Normal 2 50" xfId="460" xr:uid="{00000000-0005-0000-0000-0000C82B0000}"/>
    <cellStyle name="Normal 2 50 2" xfId="8413" xr:uid="{00000000-0005-0000-0000-0000C92B0000}"/>
    <cellStyle name="Normal 2 51" xfId="461" xr:uid="{00000000-0005-0000-0000-0000CA2B0000}"/>
    <cellStyle name="Normal 2 51 2" xfId="8414" xr:uid="{00000000-0005-0000-0000-0000CB2B0000}"/>
    <cellStyle name="Normal 2 52" xfId="462" xr:uid="{00000000-0005-0000-0000-0000CC2B0000}"/>
    <cellStyle name="Normal 2 52 2" xfId="8415" xr:uid="{00000000-0005-0000-0000-0000CD2B0000}"/>
    <cellStyle name="Normal 2 53" xfId="463" xr:uid="{00000000-0005-0000-0000-0000CE2B0000}"/>
    <cellStyle name="Normal 2 53 2" xfId="8416" xr:uid="{00000000-0005-0000-0000-0000CF2B0000}"/>
    <cellStyle name="Normal 2 54" xfId="464" xr:uid="{00000000-0005-0000-0000-0000D02B0000}"/>
    <cellStyle name="Normal 2 54 2" xfId="8417" xr:uid="{00000000-0005-0000-0000-0000D12B0000}"/>
    <cellStyle name="Normal 2 55" xfId="465" xr:uid="{00000000-0005-0000-0000-0000D22B0000}"/>
    <cellStyle name="Normal 2 55 2" xfId="8418" xr:uid="{00000000-0005-0000-0000-0000D32B0000}"/>
    <cellStyle name="Normal 2 56" xfId="466" xr:uid="{00000000-0005-0000-0000-0000D42B0000}"/>
    <cellStyle name="Normal 2 56 2" xfId="8419" xr:uid="{00000000-0005-0000-0000-0000D52B0000}"/>
    <cellStyle name="Normal 2 57" xfId="467" xr:uid="{00000000-0005-0000-0000-0000D62B0000}"/>
    <cellStyle name="Normal 2 57 2" xfId="8420" xr:uid="{00000000-0005-0000-0000-0000D72B0000}"/>
    <cellStyle name="Normal 2 58" xfId="468" xr:uid="{00000000-0005-0000-0000-0000D82B0000}"/>
    <cellStyle name="Normal 2 58 2" xfId="8421" xr:uid="{00000000-0005-0000-0000-0000D92B0000}"/>
    <cellStyle name="Normal 2 59" xfId="469" xr:uid="{00000000-0005-0000-0000-0000DA2B0000}"/>
    <cellStyle name="Normal 2 59 2" xfId="8422" xr:uid="{00000000-0005-0000-0000-0000DB2B0000}"/>
    <cellStyle name="Normal 2 6" xfId="295" xr:uid="{00000000-0005-0000-0000-0000DC2B0000}"/>
    <cellStyle name="Normal 2 6 2" xfId="470" xr:uid="{00000000-0005-0000-0000-0000DD2B0000}"/>
    <cellStyle name="Normal 2 6 2 2" xfId="2003" xr:uid="{00000000-0005-0000-0000-0000DE2B0000}"/>
    <cellStyle name="Normal 2 6 2 2 2" xfId="10279" xr:uid="{00000000-0005-0000-0000-0000DF2B0000}"/>
    <cellStyle name="Normal 2 6 3" xfId="7865" xr:uid="{00000000-0005-0000-0000-0000E02B0000}"/>
    <cellStyle name="Normal 2 6 4" xfId="7866" xr:uid="{00000000-0005-0000-0000-0000E12B0000}"/>
    <cellStyle name="Normal 2 60" xfId="471" xr:uid="{00000000-0005-0000-0000-0000E22B0000}"/>
    <cellStyle name="Normal 2 60 2" xfId="8423" xr:uid="{00000000-0005-0000-0000-0000E32B0000}"/>
    <cellStyle name="Normal 2 61" xfId="472" xr:uid="{00000000-0005-0000-0000-0000E42B0000}"/>
    <cellStyle name="Normal 2 61 2" xfId="8424" xr:uid="{00000000-0005-0000-0000-0000E52B0000}"/>
    <cellStyle name="Normal 2 62" xfId="473" xr:uid="{00000000-0005-0000-0000-0000E62B0000}"/>
    <cellStyle name="Normal 2 62 2" xfId="8425" xr:uid="{00000000-0005-0000-0000-0000E72B0000}"/>
    <cellStyle name="Normal 2 63" xfId="474" xr:uid="{00000000-0005-0000-0000-0000E82B0000}"/>
    <cellStyle name="Normal 2 63 2" xfId="8426" xr:uid="{00000000-0005-0000-0000-0000E92B0000}"/>
    <cellStyle name="Normal 2 64" xfId="475" xr:uid="{00000000-0005-0000-0000-0000EA2B0000}"/>
    <cellStyle name="Normal 2 64 2" xfId="8427" xr:uid="{00000000-0005-0000-0000-0000EB2B0000}"/>
    <cellStyle name="Normal 2 65" xfId="476" xr:uid="{00000000-0005-0000-0000-0000EC2B0000}"/>
    <cellStyle name="Normal 2 65 2" xfId="8428" xr:uid="{00000000-0005-0000-0000-0000ED2B0000}"/>
    <cellStyle name="Normal 2 66" xfId="477" xr:uid="{00000000-0005-0000-0000-0000EE2B0000}"/>
    <cellStyle name="Normal 2 66 2" xfId="8429" xr:uid="{00000000-0005-0000-0000-0000EF2B0000}"/>
    <cellStyle name="Normal 2 67" xfId="478" xr:uid="{00000000-0005-0000-0000-0000F02B0000}"/>
    <cellStyle name="Normal 2 67 2" xfId="8430" xr:uid="{00000000-0005-0000-0000-0000F12B0000}"/>
    <cellStyle name="Normal 2 68" xfId="479" xr:uid="{00000000-0005-0000-0000-0000F22B0000}"/>
    <cellStyle name="Normal 2 68 2" xfId="8431" xr:uid="{00000000-0005-0000-0000-0000F32B0000}"/>
    <cellStyle name="Normal 2 69" xfId="480" xr:uid="{00000000-0005-0000-0000-0000F42B0000}"/>
    <cellStyle name="Normal 2 69 2" xfId="8432" xr:uid="{00000000-0005-0000-0000-0000F52B0000}"/>
    <cellStyle name="Normal 2 7" xfId="481" xr:uid="{00000000-0005-0000-0000-0000F62B0000}"/>
    <cellStyle name="Normal 2 7 2" xfId="2004" xr:uid="{00000000-0005-0000-0000-0000F72B0000}"/>
    <cellStyle name="Normal 2 7 2 2" xfId="7867" xr:uid="{00000000-0005-0000-0000-0000F82B0000}"/>
    <cellStyle name="Normal 2 7 3" xfId="7868" xr:uid="{00000000-0005-0000-0000-0000F92B0000}"/>
    <cellStyle name="Normal 2 7 4" xfId="7869" xr:uid="{00000000-0005-0000-0000-0000FA2B0000}"/>
    <cellStyle name="Normal 2 7 5" xfId="7630" xr:uid="{00000000-0005-0000-0000-0000FB2B0000}"/>
    <cellStyle name="Normal 2 7 6" xfId="6125" xr:uid="{00000000-0005-0000-0000-0000FC2B0000}"/>
    <cellStyle name="Normal 2 70" xfId="482" xr:uid="{00000000-0005-0000-0000-0000FD2B0000}"/>
    <cellStyle name="Normal 2 70 2" xfId="8433" xr:uid="{00000000-0005-0000-0000-0000FE2B0000}"/>
    <cellStyle name="Normal 2 71" xfId="483" xr:uid="{00000000-0005-0000-0000-0000FF2B0000}"/>
    <cellStyle name="Normal 2 71 2" xfId="8434" xr:uid="{00000000-0005-0000-0000-0000002C0000}"/>
    <cellStyle name="Normal 2 72" xfId="484" xr:uid="{00000000-0005-0000-0000-0000012C0000}"/>
    <cellStyle name="Normal 2 72 2" xfId="8435" xr:uid="{00000000-0005-0000-0000-0000022C0000}"/>
    <cellStyle name="Normal 2 73" xfId="485" xr:uid="{00000000-0005-0000-0000-0000032C0000}"/>
    <cellStyle name="Normal 2 73 2" xfId="8436" xr:uid="{00000000-0005-0000-0000-0000042C0000}"/>
    <cellStyle name="Normal 2 74" xfId="486" xr:uid="{00000000-0005-0000-0000-0000052C0000}"/>
    <cellStyle name="Normal 2 74 2" xfId="8437" xr:uid="{00000000-0005-0000-0000-0000062C0000}"/>
    <cellStyle name="Normal 2 75" xfId="487" xr:uid="{00000000-0005-0000-0000-0000072C0000}"/>
    <cellStyle name="Normal 2 75 2" xfId="8438" xr:uid="{00000000-0005-0000-0000-0000082C0000}"/>
    <cellStyle name="Normal 2 76" xfId="488" xr:uid="{00000000-0005-0000-0000-0000092C0000}"/>
    <cellStyle name="Normal 2 76 2" xfId="8439" xr:uid="{00000000-0005-0000-0000-00000A2C0000}"/>
    <cellStyle name="Normal 2 77" xfId="489" xr:uid="{00000000-0005-0000-0000-00000B2C0000}"/>
    <cellStyle name="Normal 2 77 2" xfId="8440" xr:uid="{00000000-0005-0000-0000-00000C2C0000}"/>
    <cellStyle name="Normal 2 78" xfId="490" xr:uid="{00000000-0005-0000-0000-00000D2C0000}"/>
    <cellStyle name="Normal 2 78 2" xfId="8441" xr:uid="{00000000-0005-0000-0000-00000E2C0000}"/>
    <cellStyle name="Normal 2 79" xfId="491" xr:uid="{00000000-0005-0000-0000-00000F2C0000}"/>
    <cellStyle name="Normal 2 79 2" xfId="8442" xr:uid="{00000000-0005-0000-0000-0000102C0000}"/>
    <cellStyle name="Normal 2 8" xfId="492" xr:uid="{00000000-0005-0000-0000-0000112C0000}"/>
    <cellStyle name="Normal 2 8 2" xfId="2005" xr:uid="{00000000-0005-0000-0000-0000122C0000}"/>
    <cellStyle name="Normal 2 8 2 2" xfId="7870" xr:uid="{00000000-0005-0000-0000-0000132C0000}"/>
    <cellStyle name="Normal 2 8 3" xfId="7871" xr:uid="{00000000-0005-0000-0000-0000142C0000}"/>
    <cellStyle name="Normal 2 8 4" xfId="7872" xr:uid="{00000000-0005-0000-0000-0000152C0000}"/>
    <cellStyle name="Normal 2 8 5" xfId="7631" xr:uid="{00000000-0005-0000-0000-0000162C0000}"/>
    <cellStyle name="Normal 2 8 6" xfId="6126" xr:uid="{00000000-0005-0000-0000-0000172C0000}"/>
    <cellStyle name="Normal 2 80" xfId="493" xr:uid="{00000000-0005-0000-0000-0000182C0000}"/>
    <cellStyle name="Normal 2 80 2" xfId="8443" xr:uid="{00000000-0005-0000-0000-0000192C0000}"/>
    <cellStyle name="Normal 2 81" xfId="494" xr:uid="{00000000-0005-0000-0000-00001A2C0000}"/>
    <cellStyle name="Normal 2 81 2" xfId="8444" xr:uid="{00000000-0005-0000-0000-00001B2C0000}"/>
    <cellStyle name="Normal 2 82" xfId="2006" xr:uid="{00000000-0005-0000-0000-00001C2C0000}"/>
    <cellStyle name="Normal 2 82 2" xfId="7873" xr:uid="{00000000-0005-0000-0000-00001D2C0000}"/>
    <cellStyle name="Normal 2 82 2 2" xfId="27184" xr:uid="{00000000-0005-0000-0000-00001E2C0000}"/>
    <cellStyle name="Normal 2 82 3" xfId="8445" xr:uid="{00000000-0005-0000-0000-00001F2C0000}"/>
    <cellStyle name="Normal 2 82 4" xfId="13824" xr:uid="{00000000-0005-0000-0000-0000202C0000}"/>
    <cellStyle name="Normal 2 83" xfId="2007" xr:uid="{00000000-0005-0000-0000-0000212C0000}"/>
    <cellStyle name="Normal 2 83 2" xfId="8446" xr:uid="{00000000-0005-0000-0000-0000222C0000}"/>
    <cellStyle name="Normal 2 83 3" xfId="13857" xr:uid="{00000000-0005-0000-0000-0000232C0000}"/>
    <cellStyle name="Normal 2 84" xfId="2008" xr:uid="{00000000-0005-0000-0000-0000242C0000}"/>
    <cellStyle name="Normal 2 84 2" xfId="8447" xr:uid="{00000000-0005-0000-0000-0000252C0000}"/>
    <cellStyle name="Normal 2 84 3" xfId="13847" xr:uid="{00000000-0005-0000-0000-0000262C0000}"/>
    <cellStyle name="Normal 2 85" xfId="2009" xr:uid="{00000000-0005-0000-0000-0000272C0000}"/>
    <cellStyle name="Normal 2 85 2" xfId="8448" xr:uid="{00000000-0005-0000-0000-0000282C0000}"/>
    <cellStyle name="Normal 2 86" xfId="2010" xr:uid="{00000000-0005-0000-0000-0000292C0000}"/>
    <cellStyle name="Normal 2 86 2" xfId="8449" xr:uid="{00000000-0005-0000-0000-00002A2C0000}"/>
    <cellStyle name="Normal 2 87" xfId="2011" xr:uid="{00000000-0005-0000-0000-00002B2C0000}"/>
    <cellStyle name="Normal 2 87 2" xfId="8450" xr:uid="{00000000-0005-0000-0000-00002C2C0000}"/>
    <cellStyle name="Normal 2 88" xfId="2012" xr:uid="{00000000-0005-0000-0000-00002D2C0000}"/>
    <cellStyle name="Normal 2 88 2" xfId="8451" xr:uid="{00000000-0005-0000-0000-00002E2C0000}"/>
    <cellStyle name="Normal 2 89" xfId="2013" xr:uid="{00000000-0005-0000-0000-00002F2C0000}"/>
    <cellStyle name="Normal 2 89 2" xfId="8452" xr:uid="{00000000-0005-0000-0000-0000302C0000}"/>
    <cellStyle name="Normal 2 9" xfId="495" xr:uid="{00000000-0005-0000-0000-0000312C0000}"/>
    <cellStyle name="Normal 2 9 10" xfId="32762" xr:uid="{00000000-0005-0000-0000-0000322C0000}"/>
    <cellStyle name="Normal 2 9 11" xfId="36367" xr:uid="{9C48A92A-C0B9-4D0B-A4DF-104E77B0ACAD}"/>
    <cellStyle name="Normal 2 9 12" xfId="39909" xr:uid="{4F827763-6ADC-4DDF-B41D-2671CE681B0B}"/>
    <cellStyle name="Normal 2 9 13" xfId="43490" xr:uid="{4D7747AC-C0D9-486B-9C3E-72DAD8C7DCF6}"/>
    <cellStyle name="Normal 2 9 2" xfId="2014" xr:uid="{00000000-0005-0000-0000-0000332C0000}"/>
    <cellStyle name="Normal 2 9 2 10" xfId="44841" xr:uid="{441FA560-3139-4E43-8DAE-EC4EF7F4CAB6}"/>
    <cellStyle name="Normal 2 9 2 2" xfId="7874" xr:uid="{00000000-0005-0000-0000-0000342C0000}"/>
    <cellStyle name="Normal 2 9 2 3" xfId="7528" xr:uid="{00000000-0005-0000-0000-0000352C0000}"/>
    <cellStyle name="Normal 2 9 2 4" xfId="16572" xr:uid="{00000000-0005-0000-0000-0000362C0000}"/>
    <cellStyle name="Normal 2 9 2 5" xfId="20537" xr:uid="{00000000-0005-0000-0000-0000372C0000}"/>
    <cellStyle name="Normal 2 9 2 6" xfId="24314" xr:uid="{00000000-0005-0000-0000-0000382C0000}"/>
    <cellStyle name="Normal 2 9 2 7" xfId="34121" xr:uid="{00000000-0005-0000-0000-0000392C0000}"/>
    <cellStyle name="Normal 2 9 2 8" xfId="37720" xr:uid="{1992CC70-2DB1-4A59-977B-25B1193D2C2A}"/>
    <cellStyle name="Normal 2 9 2 9" xfId="41262" xr:uid="{EE97AFBA-3637-4DFF-86E0-969744559017}"/>
    <cellStyle name="Normal 2 9 3" xfId="7875" xr:uid="{00000000-0005-0000-0000-00003A2C0000}"/>
    <cellStyle name="Normal 2 9 4" xfId="7876" xr:uid="{00000000-0005-0000-0000-00003B2C0000}"/>
    <cellStyle name="Normal 2 9 5" xfId="7632" xr:uid="{00000000-0005-0000-0000-00003C2C0000}"/>
    <cellStyle name="Normal 2 9 6" xfId="6022" xr:uid="{00000000-0005-0000-0000-00003D2C0000}"/>
    <cellStyle name="Normal 2 9 7" xfId="15209" xr:uid="{00000000-0005-0000-0000-00003E2C0000}"/>
    <cellStyle name="Normal 2 9 8" xfId="19172" xr:uid="{00000000-0005-0000-0000-00003F2C0000}"/>
    <cellStyle name="Normal 2 9 9" xfId="22956" xr:uid="{00000000-0005-0000-0000-0000402C0000}"/>
    <cellStyle name="Normal 2 90" xfId="2015" xr:uid="{00000000-0005-0000-0000-0000412C0000}"/>
    <cellStyle name="Normal 2 90 2" xfId="8453" xr:uid="{00000000-0005-0000-0000-0000422C0000}"/>
    <cellStyle name="Normal 2 91" xfId="2016" xr:uid="{00000000-0005-0000-0000-0000432C0000}"/>
    <cellStyle name="Normal 2 91 2" xfId="8454" xr:uid="{00000000-0005-0000-0000-0000442C0000}"/>
    <cellStyle name="Normal 2 92" xfId="2017" xr:uid="{00000000-0005-0000-0000-0000452C0000}"/>
    <cellStyle name="Normal 2 92 2" xfId="8455" xr:uid="{00000000-0005-0000-0000-0000462C0000}"/>
    <cellStyle name="Normal 2 93" xfId="2018" xr:uid="{00000000-0005-0000-0000-0000472C0000}"/>
    <cellStyle name="Normal 2 93 2" xfId="8456" xr:uid="{00000000-0005-0000-0000-0000482C0000}"/>
    <cellStyle name="Normal 2 94" xfId="2019" xr:uid="{00000000-0005-0000-0000-0000492C0000}"/>
    <cellStyle name="Normal 2 94 2" xfId="8457" xr:uid="{00000000-0005-0000-0000-00004A2C0000}"/>
    <cellStyle name="Normal 2 95" xfId="2020" xr:uid="{00000000-0005-0000-0000-00004B2C0000}"/>
    <cellStyle name="Normal 2 95 2" xfId="8458" xr:uid="{00000000-0005-0000-0000-00004C2C0000}"/>
    <cellStyle name="Normal 2 96" xfId="2021" xr:uid="{00000000-0005-0000-0000-00004D2C0000}"/>
    <cellStyle name="Normal 2 96 2" xfId="8459" xr:uid="{00000000-0005-0000-0000-00004E2C0000}"/>
    <cellStyle name="Normal 2 97" xfId="2022" xr:uid="{00000000-0005-0000-0000-00004F2C0000}"/>
    <cellStyle name="Normal 2 97 2" xfId="8460" xr:uid="{00000000-0005-0000-0000-0000502C0000}"/>
    <cellStyle name="Normal 2 98" xfId="2023" xr:uid="{00000000-0005-0000-0000-0000512C0000}"/>
    <cellStyle name="Normal 2 98 2" xfId="8461" xr:uid="{00000000-0005-0000-0000-0000522C0000}"/>
    <cellStyle name="Normal 2 99" xfId="2024" xr:uid="{00000000-0005-0000-0000-0000532C0000}"/>
    <cellStyle name="Normal 2 99 2" xfId="8462" xr:uid="{00000000-0005-0000-0000-0000542C0000}"/>
    <cellStyle name="Normal 2_Cap Petrol" xfId="6127" xr:uid="{00000000-0005-0000-0000-0000552C0000}"/>
    <cellStyle name="Normal 20" xfId="248" xr:uid="{00000000-0005-0000-0000-0000562C0000}"/>
    <cellStyle name="Normal 20 10" xfId="46286" xr:uid="{1B03EF24-9D3B-410B-81DF-270CC1DB50BD}"/>
    <cellStyle name="Normal 20 2" xfId="10397" xr:uid="{00000000-0005-0000-0000-0000572C0000}"/>
    <cellStyle name="Normal 20 2 2" xfId="17308" xr:uid="{00000000-0005-0000-0000-0000582C0000}"/>
    <cellStyle name="Normal 20 2 2 2" xfId="30004" xr:uid="{00000000-0005-0000-0000-0000592C0000}"/>
    <cellStyle name="Normal 20 2 2 3" xfId="27357" xr:uid="{00000000-0005-0000-0000-00005A2C0000}"/>
    <cellStyle name="Normal 20 2 3" xfId="21262" xr:uid="{00000000-0005-0000-0000-00005B2C0000}"/>
    <cellStyle name="Normal 20 2 3 2" xfId="28522" xr:uid="{00000000-0005-0000-0000-00005C2C0000}"/>
    <cellStyle name="Normal 20 2 4" xfId="25054" xr:uid="{00000000-0005-0000-0000-00005D2C0000}"/>
    <cellStyle name="Normal 20 2 4 2" xfId="30668" xr:uid="{00000000-0005-0000-0000-00005E2C0000}"/>
    <cellStyle name="Normal 20 2 5" xfId="25931" xr:uid="{00000000-0005-0000-0000-00005F2C0000}"/>
    <cellStyle name="Normal 20 2 6" xfId="34834" xr:uid="{00000000-0005-0000-0000-0000602C0000}"/>
    <cellStyle name="Normal 20 2 7" xfId="38428" xr:uid="{E4B24CEC-8D97-4213-9E5E-AFFB0A483C29}"/>
    <cellStyle name="Normal 20 2 8" xfId="41982" xr:uid="{D0684BBD-EC03-4C26-902F-D3E503940EDD}"/>
    <cellStyle name="Normal 20 2 9" xfId="45541" xr:uid="{AB65005B-783A-45E0-9F5E-5657C95E0E56}"/>
    <cellStyle name="Normal 20 3" xfId="7877" xr:uid="{00000000-0005-0000-0000-0000612C0000}"/>
    <cellStyle name="Normal 20 3 2" xfId="16779" xr:uid="{00000000-0005-0000-0000-0000622C0000}"/>
    <cellStyle name="Normal 20 3 2 2" xfId="28847" xr:uid="{00000000-0005-0000-0000-0000632C0000}"/>
    <cellStyle name="Normal 20 3 3" xfId="20737" xr:uid="{00000000-0005-0000-0000-0000642C0000}"/>
    <cellStyle name="Normal 20 3 4" xfId="24524" xr:uid="{00000000-0005-0000-0000-0000652C0000}"/>
    <cellStyle name="Normal 20 3 5" xfId="26224" xr:uid="{00000000-0005-0000-0000-0000662C0000}"/>
    <cellStyle name="Normal 20 3 6" xfId="34309" xr:uid="{00000000-0005-0000-0000-0000672C0000}"/>
    <cellStyle name="Normal 20 3 7" xfId="37905" xr:uid="{06BF7799-E334-472B-935E-3E83B9B822CB}"/>
    <cellStyle name="Normal 20 3 8" xfId="41454" xr:uid="{D97A9644-8CB1-4967-ABEC-5D6D5A926E7E}"/>
    <cellStyle name="Normal 20 3 9" xfId="45018" xr:uid="{5F907350-9023-4CE1-9E59-A89E1089301E}"/>
    <cellStyle name="Normal 20 4" xfId="6128" xr:uid="{00000000-0005-0000-0000-0000682C0000}"/>
    <cellStyle name="Normal 20 4 2" xfId="29126" xr:uid="{00000000-0005-0000-0000-0000692C0000}"/>
    <cellStyle name="Normal 20 4 3" xfId="26502" xr:uid="{00000000-0005-0000-0000-00006A2C0000}"/>
    <cellStyle name="Normal 20 5" xfId="26953" xr:uid="{00000000-0005-0000-0000-00006B2C0000}"/>
    <cellStyle name="Normal 20 5 2" xfId="29599" xr:uid="{00000000-0005-0000-0000-00006C2C0000}"/>
    <cellStyle name="Normal 20 6" xfId="28124" xr:uid="{00000000-0005-0000-0000-00006D2C0000}"/>
    <cellStyle name="Normal 20 7" xfId="30380" xr:uid="{00000000-0005-0000-0000-00006E2C0000}"/>
    <cellStyle name="Normal 20 8" xfId="25409" xr:uid="{00000000-0005-0000-0000-00006F2C0000}"/>
    <cellStyle name="Normal 20 9" xfId="46004" xr:uid="{76B9427E-F885-4DBF-80E6-86E4052F84D8}"/>
    <cellStyle name="Normal 200" xfId="30965" xr:uid="{00000000-0005-0000-0000-0000702C0000}"/>
    <cellStyle name="Normal 201" xfId="31095" xr:uid="{00000000-0005-0000-0000-0000712C0000}"/>
    <cellStyle name="Normal 202" xfId="31274" xr:uid="{00000000-0005-0000-0000-0000722C0000}"/>
    <cellStyle name="Normal 203" xfId="31275" xr:uid="{00000000-0005-0000-0000-0000732C0000}"/>
    <cellStyle name="Normal 204" xfId="31322" xr:uid="{00000000-0005-0000-0000-0000742C0000}"/>
    <cellStyle name="Normal 205" xfId="31328" xr:uid="{00000000-0005-0000-0000-0000752C0000}"/>
    <cellStyle name="Normal 206" xfId="31417" xr:uid="{00000000-0005-0000-0000-0000762C0000}"/>
    <cellStyle name="Normal 207" xfId="31418" xr:uid="{00000000-0005-0000-0000-0000772C0000}"/>
    <cellStyle name="Normal 208" xfId="31419" xr:uid="{00000000-0005-0000-0000-0000782C0000}"/>
    <cellStyle name="Normal 209" xfId="31420" xr:uid="{00000000-0005-0000-0000-0000792C0000}"/>
    <cellStyle name="Normal 21" xfId="267" xr:uid="{00000000-0005-0000-0000-00007A2C0000}"/>
    <cellStyle name="Normal 21 10" xfId="46290" xr:uid="{2C0C7476-D8AA-42EC-A2E2-EF6667B20DB5}"/>
    <cellStyle name="Normal 21 2" xfId="10401" xr:uid="{00000000-0005-0000-0000-00007B2C0000}"/>
    <cellStyle name="Normal 21 2 2" xfId="17312" xr:uid="{00000000-0005-0000-0000-00007C2C0000}"/>
    <cellStyle name="Normal 21 2 2 2" xfId="30008" xr:uid="{00000000-0005-0000-0000-00007D2C0000}"/>
    <cellStyle name="Normal 21 2 2 3" xfId="27361" xr:uid="{00000000-0005-0000-0000-00007E2C0000}"/>
    <cellStyle name="Normal 21 2 3" xfId="21266" xr:uid="{00000000-0005-0000-0000-00007F2C0000}"/>
    <cellStyle name="Normal 21 2 3 2" xfId="28526" xr:uid="{00000000-0005-0000-0000-0000802C0000}"/>
    <cellStyle name="Normal 21 2 4" xfId="25058" xr:uid="{00000000-0005-0000-0000-0000812C0000}"/>
    <cellStyle name="Normal 21 2 4 2" xfId="30672" xr:uid="{00000000-0005-0000-0000-0000822C0000}"/>
    <cellStyle name="Normal 21 2 5" xfId="25935" xr:uid="{00000000-0005-0000-0000-0000832C0000}"/>
    <cellStyle name="Normal 21 2 6" xfId="34838" xr:uid="{00000000-0005-0000-0000-0000842C0000}"/>
    <cellStyle name="Normal 21 2 7" xfId="38432" xr:uid="{5C42480D-9365-45BB-A11C-6A75245C5101}"/>
    <cellStyle name="Normal 21 2 8" xfId="41986" xr:uid="{5A063AED-3E68-4E1F-A899-18205B6FBE6C}"/>
    <cellStyle name="Normal 21 2 9" xfId="45545" xr:uid="{798FB7EB-D655-45FE-9214-55907FD8B7F2}"/>
    <cellStyle name="Normal 21 3" xfId="7878" xr:uid="{00000000-0005-0000-0000-0000852C0000}"/>
    <cellStyle name="Normal 21 3 2" xfId="16780" xr:uid="{00000000-0005-0000-0000-0000862C0000}"/>
    <cellStyle name="Normal 21 3 2 2" xfId="28851" xr:uid="{00000000-0005-0000-0000-0000872C0000}"/>
    <cellStyle name="Normal 21 3 3" xfId="20738" xr:uid="{00000000-0005-0000-0000-0000882C0000}"/>
    <cellStyle name="Normal 21 3 4" xfId="24525" xr:uid="{00000000-0005-0000-0000-0000892C0000}"/>
    <cellStyle name="Normal 21 3 5" xfId="26228" xr:uid="{00000000-0005-0000-0000-00008A2C0000}"/>
    <cellStyle name="Normal 21 3 6" xfId="34310" xr:uid="{00000000-0005-0000-0000-00008B2C0000}"/>
    <cellStyle name="Normal 21 3 7" xfId="37906" xr:uid="{C446579C-DC7C-425F-8CD2-234162BB6176}"/>
    <cellStyle name="Normal 21 3 8" xfId="41455" xr:uid="{E503BFFC-32D2-4DF7-9EEF-9E99C2B64A16}"/>
    <cellStyle name="Normal 21 3 9" xfId="45019" xr:uid="{3F3ECC16-1BA3-428F-A7E6-821FF8CB8DD5}"/>
    <cellStyle name="Normal 21 4" xfId="6129" xr:uid="{00000000-0005-0000-0000-00008C2C0000}"/>
    <cellStyle name="Normal 21 4 2" xfId="29130" xr:uid="{00000000-0005-0000-0000-00008D2C0000}"/>
    <cellStyle name="Normal 21 4 3" xfId="26506" xr:uid="{00000000-0005-0000-0000-00008E2C0000}"/>
    <cellStyle name="Normal 21 5" xfId="26957" xr:uid="{00000000-0005-0000-0000-00008F2C0000}"/>
    <cellStyle name="Normal 21 5 2" xfId="29603" xr:uid="{00000000-0005-0000-0000-0000902C0000}"/>
    <cellStyle name="Normal 21 6" xfId="28125" xr:uid="{00000000-0005-0000-0000-0000912C0000}"/>
    <cellStyle name="Normal 21 7" xfId="30384" xr:uid="{00000000-0005-0000-0000-0000922C0000}"/>
    <cellStyle name="Normal 21 8" xfId="25410" xr:uid="{00000000-0005-0000-0000-0000932C0000}"/>
    <cellStyle name="Normal 21 9" xfId="46008" xr:uid="{FFDD1535-D20B-46D8-99B5-52F236C0E090}"/>
    <cellStyle name="Normal 210" xfId="31421" xr:uid="{00000000-0005-0000-0000-0000942C0000}"/>
    <cellStyle name="Normal 211" xfId="31422" xr:uid="{00000000-0005-0000-0000-0000952C0000}"/>
    <cellStyle name="Normal 212" xfId="31423" xr:uid="{00000000-0005-0000-0000-0000962C0000}"/>
    <cellStyle name="Normal 213" xfId="31424" xr:uid="{00000000-0005-0000-0000-0000972C0000}"/>
    <cellStyle name="Normal 214" xfId="31426" xr:uid="{00000000-0005-0000-0000-0000982C0000}"/>
    <cellStyle name="Normal 215" xfId="31427" xr:uid="{00000000-0005-0000-0000-0000992C0000}"/>
    <cellStyle name="Normal 216" xfId="32784" xr:uid="{00000000-0005-0000-0000-00009A2C0000}"/>
    <cellStyle name="Normal 217" xfId="34988" xr:uid="{00000000-0005-0000-0000-00009B2C0000}"/>
    <cellStyle name="Normal 218" xfId="34994" xr:uid="{00000000-0005-0000-0000-00009C2C0000}"/>
    <cellStyle name="Normal 219" xfId="35017" xr:uid="{00000000-0005-0000-0000-00009D2C0000}"/>
    <cellStyle name="Normal 22" xfId="293" xr:uid="{00000000-0005-0000-0000-00009E2C0000}"/>
    <cellStyle name="Normal 22 2" xfId="10438" xr:uid="{00000000-0005-0000-0000-00009F2C0000}"/>
    <cellStyle name="Normal 22 2 2" xfId="17346" xr:uid="{00000000-0005-0000-0000-0000A02C0000}"/>
    <cellStyle name="Normal 22 2 2 2" xfId="30042" xr:uid="{00000000-0005-0000-0000-0000A12C0000}"/>
    <cellStyle name="Normal 22 2 2 3" xfId="27396" xr:uid="{00000000-0005-0000-0000-0000A22C0000}"/>
    <cellStyle name="Normal 22 2 3" xfId="21300" xr:uid="{00000000-0005-0000-0000-0000A32C0000}"/>
    <cellStyle name="Normal 22 2 3 2" xfId="28563" xr:uid="{00000000-0005-0000-0000-0000A42C0000}"/>
    <cellStyle name="Normal 22 2 4" xfId="25092" xr:uid="{00000000-0005-0000-0000-0000A52C0000}"/>
    <cellStyle name="Normal 22 2 4 2" xfId="30706" xr:uid="{00000000-0005-0000-0000-0000A62C0000}"/>
    <cellStyle name="Normal 22 2 5" xfId="25969" xr:uid="{00000000-0005-0000-0000-0000A72C0000}"/>
    <cellStyle name="Normal 22 2 6" xfId="34872" xr:uid="{00000000-0005-0000-0000-0000A82C0000}"/>
    <cellStyle name="Normal 22 2 7" xfId="38466" xr:uid="{F1044F41-4E30-43A7-B888-CDCD051A155C}"/>
    <cellStyle name="Normal 22 2 8" xfId="42020" xr:uid="{F73FE194-2DE8-4059-9227-0A1DD9E20F4D}"/>
    <cellStyle name="Normal 22 2 9" xfId="45579" xr:uid="{87B32A91-C105-406B-834E-F54F14FC59D1}"/>
    <cellStyle name="Normal 22 3" xfId="7879" xr:uid="{00000000-0005-0000-0000-0000A92C0000}"/>
    <cellStyle name="Normal 22 3 2" xfId="16781" xr:uid="{00000000-0005-0000-0000-0000AA2C0000}"/>
    <cellStyle name="Normal 22 3 2 2" xfId="28885" xr:uid="{00000000-0005-0000-0000-0000AB2C0000}"/>
    <cellStyle name="Normal 22 3 3" xfId="20739" xr:uid="{00000000-0005-0000-0000-0000AC2C0000}"/>
    <cellStyle name="Normal 22 3 4" xfId="24526" xr:uid="{00000000-0005-0000-0000-0000AD2C0000}"/>
    <cellStyle name="Normal 22 3 5" xfId="26262" xr:uid="{00000000-0005-0000-0000-0000AE2C0000}"/>
    <cellStyle name="Normal 22 3 6" xfId="34311" xr:uid="{00000000-0005-0000-0000-0000AF2C0000}"/>
    <cellStyle name="Normal 22 3 7" xfId="37907" xr:uid="{A2784BB1-D68E-4A68-9636-5E5BA5FAF3B8}"/>
    <cellStyle name="Normal 22 3 8" xfId="41456" xr:uid="{7988E932-CDDC-41F7-811E-0D39E771B771}"/>
    <cellStyle name="Normal 22 3 9" xfId="45020" xr:uid="{DE86FBB9-E5FA-4E4D-89B8-1A5217F8822C}"/>
    <cellStyle name="Normal 22 4" xfId="6130" xr:uid="{00000000-0005-0000-0000-0000B02C0000}"/>
    <cellStyle name="Normal 22 4 2" xfId="29164" xr:uid="{00000000-0005-0000-0000-0000B12C0000}"/>
    <cellStyle name="Normal 22 4 3" xfId="26540" xr:uid="{00000000-0005-0000-0000-0000B22C0000}"/>
    <cellStyle name="Normal 22 5" xfId="26998" xr:uid="{00000000-0005-0000-0000-0000B32C0000}"/>
    <cellStyle name="Normal 22 5 2" xfId="29650" xr:uid="{00000000-0005-0000-0000-0000B42C0000}"/>
    <cellStyle name="Normal 22 6" xfId="28126" xr:uid="{00000000-0005-0000-0000-0000B52C0000}"/>
    <cellStyle name="Normal 22 7" xfId="30418" xr:uid="{00000000-0005-0000-0000-0000B62C0000}"/>
    <cellStyle name="Normal 22 8" xfId="25411" xr:uid="{00000000-0005-0000-0000-0000B72C0000}"/>
    <cellStyle name="Normal 22 9" xfId="45961" xr:uid="{818BCAB9-D1FC-4571-9111-F05FC9CD3BD2}"/>
    <cellStyle name="Normal 220" xfId="35021" xr:uid="{00000000-0005-0000-0000-0000B82C0000}"/>
    <cellStyle name="Normal 221" xfId="35023" xr:uid="{00000000-0005-0000-0000-0000B92C0000}"/>
    <cellStyle name="Normal 222" xfId="35026" xr:uid="{00000000-0005-0000-0000-0000BA2C0000}"/>
    <cellStyle name="Normal 223" xfId="35028" xr:uid="{00000000-0005-0000-0000-0000BB2C0000}"/>
    <cellStyle name="Normal 224" xfId="38574" xr:uid="{9D61DEF0-0059-487D-A01B-B1F8685FA76E}"/>
    <cellStyle name="Normal 225" xfId="39927" xr:uid="{4DE4FE91-784D-411C-A242-C2FF45264330}"/>
    <cellStyle name="Normal 226" xfId="42149" xr:uid="{0FD4D590-441B-4931-B8A6-3EF2C430D0B0}"/>
    <cellStyle name="Normal 227" xfId="42153" xr:uid="{97DD4349-059F-4F0D-88F9-26FD40305876}"/>
    <cellStyle name="Normal 228" xfId="42154" xr:uid="{94E66642-0E9E-4D36-A916-0C4DD52A63ED}"/>
    <cellStyle name="Normal 229" xfId="42155" xr:uid="{6E18EFA4-B85C-4D44-8116-162AFDE93AAF}"/>
    <cellStyle name="Normal 23" xfId="306" xr:uid="{00000000-0005-0000-0000-0000BC2C0000}"/>
    <cellStyle name="Normal 23 2" xfId="10451" xr:uid="{00000000-0005-0000-0000-0000BD2C0000}"/>
    <cellStyle name="Normal 23 2 2" xfId="17358" xr:uid="{00000000-0005-0000-0000-0000BE2C0000}"/>
    <cellStyle name="Normal 23 2 2 2" xfId="30054" xr:uid="{00000000-0005-0000-0000-0000BF2C0000}"/>
    <cellStyle name="Normal 23 2 2 3" xfId="27408" xr:uid="{00000000-0005-0000-0000-0000C02C0000}"/>
    <cellStyle name="Normal 23 2 3" xfId="21312" xr:uid="{00000000-0005-0000-0000-0000C12C0000}"/>
    <cellStyle name="Normal 23 2 3 2" xfId="28575" xr:uid="{00000000-0005-0000-0000-0000C22C0000}"/>
    <cellStyle name="Normal 23 2 4" xfId="25104" xr:uid="{00000000-0005-0000-0000-0000C32C0000}"/>
    <cellStyle name="Normal 23 2 4 2" xfId="30718" xr:uid="{00000000-0005-0000-0000-0000C42C0000}"/>
    <cellStyle name="Normal 23 2 5" xfId="25981" xr:uid="{00000000-0005-0000-0000-0000C52C0000}"/>
    <cellStyle name="Normal 23 2 6" xfId="34884" xr:uid="{00000000-0005-0000-0000-0000C62C0000}"/>
    <cellStyle name="Normal 23 2 7" xfId="38478" xr:uid="{918B4404-346D-42E1-A819-FAFEA97FE3EC}"/>
    <cellStyle name="Normal 23 2 8" xfId="42032" xr:uid="{F54A8BCA-AD62-4B98-B46C-6D076C534BB7}"/>
    <cellStyle name="Normal 23 2 9" xfId="45591" xr:uid="{FE68EE5E-7E0F-47E1-A8A7-9BD6DB482B33}"/>
    <cellStyle name="Normal 23 3" xfId="7880" xr:uid="{00000000-0005-0000-0000-0000C72C0000}"/>
    <cellStyle name="Normal 23 3 2" xfId="28897" xr:uid="{00000000-0005-0000-0000-0000C82C0000}"/>
    <cellStyle name="Normal 23 3 3" xfId="26274" xr:uid="{00000000-0005-0000-0000-0000C92C0000}"/>
    <cellStyle name="Normal 23 4" xfId="6131" xr:uid="{00000000-0005-0000-0000-0000CA2C0000}"/>
    <cellStyle name="Normal 23 4 2" xfId="29176" xr:uid="{00000000-0005-0000-0000-0000CB2C0000}"/>
    <cellStyle name="Normal 23 4 3" xfId="26552" xr:uid="{00000000-0005-0000-0000-0000CC2C0000}"/>
    <cellStyle name="Normal 23 5" xfId="27012" xr:uid="{00000000-0005-0000-0000-0000CD2C0000}"/>
    <cellStyle name="Normal 23 5 2" xfId="29664" xr:uid="{00000000-0005-0000-0000-0000CE2C0000}"/>
    <cellStyle name="Normal 23 6" xfId="30432" xr:uid="{00000000-0005-0000-0000-0000CF2C0000}"/>
    <cellStyle name="Normal 230" xfId="45692" xr:uid="{77EE74D4-5836-4119-9DC0-90415815E6F9}"/>
    <cellStyle name="Normal 231" xfId="45741" xr:uid="{484A7CF4-8FA8-4F57-A175-157405E7E039}"/>
    <cellStyle name="Normal 232" xfId="46039" xr:uid="{F7864DE1-CDA3-429E-9631-B5BE0992CFC1}"/>
    <cellStyle name="Normal 233" xfId="46046" xr:uid="{63E08BC4-146A-47E5-872A-154E4AADCECB}"/>
    <cellStyle name="Normal 234" xfId="46038" xr:uid="{E0D96E9B-09B2-443F-BAE2-623C76AB1A7E}"/>
    <cellStyle name="Normal 235" xfId="46049" xr:uid="{BCA58EB9-E4A2-43AD-BB5E-6D4B6516C1DB}"/>
    <cellStyle name="Normal 236" xfId="46043" xr:uid="{2FEE1FB6-B91E-4A32-8157-4A4394B55554}"/>
    <cellStyle name="Normal 237" xfId="46035" xr:uid="{6C36B44B-6CE4-4637-8ED9-9E6CDF47502F}"/>
    <cellStyle name="Normal 238" xfId="46031" xr:uid="{0B5A734B-5178-4E9C-AA4B-FD7C08E8BF37}"/>
    <cellStyle name="Normal 239" xfId="46044" xr:uid="{680521D3-FF49-450A-8AC7-5777271892C0}"/>
    <cellStyle name="Normal 24" xfId="773" xr:uid="{00000000-0005-0000-0000-0000D02C0000}"/>
    <cellStyle name="Normal 24 2" xfId="7881" xr:uid="{00000000-0005-0000-0000-0000D12C0000}"/>
    <cellStyle name="Normal 24 3" xfId="30498" xr:uid="{00000000-0005-0000-0000-0000D22C0000}"/>
    <cellStyle name="Normal 240" xfId="46045" xr:uid="{74678372-4D27-4472-A654-5AC129F439F4}"/>
    <cellStyle name="Normal 241" xfId="46052" xr:uid="{80DB5EAE-D607-4301-BC03-1E742792924A}"/>
    <cellStyle name="Normal 242" xfId="46099" xr:uid="{15E30F1A-F4CD-49F3-B6CD-762BCCD96D7B}"/>
    <cellStyle name="Normal 243" xfId="46301" xr:uid="{33D4CB3E-BD3F-43B1-AB29-411C182E395A}"/>
    <cellStyle name="Normal 244" xfId="46302" xr:uid="{932E9B26-D5C9-4769-95C0-3725BBDC1F2F}"/>
    <cellStyle name="Normal 245" xfId="46247" xr:uid="{DB427C97-6385-4428-B442-0A6EFC26B0B7}"/>
    <cellStyle name="Normal 246" xfId="46063" xr:uid="{B89C0DAD-F824-42CF-9EF6-D76AC01B0808}"/>
    <cellStyle name="Normal 25" xfId="774" xr:uid="{00000000-0005-0000-0000-0000D32C0000}"/>
    <cellStyle name="Normal 25 2" xfId="27098" xr:uid="{00000000-0005-0000-0000-0000D42C0000}"/>
    <cellStyle name="Normal 25 2 2" xfId="29750" xr:uid="{00000000-0005-0000-0000-0000D52C0000}"/>
    <cellStyle name="Normal 25 3" xfId="30497" xr:uid="{00000000-0005-0000-0000-0000D62C0000}"/>
    <cellStyle name="Normal 26" xfId="775" xr:uid="{00000000-0005-0000-0000-0000D72C0000}"/>
    <cellStyle name="Normal 26 2" xfId="8026" xr:uid="{00000000-0005-0000-0000-0000D82C0000}"/>
    <cellStyle name="Normal 26 2 2" xfId="16911" xr:uid="{00000000-0005-0000-0000-0000D92C0000}"/>
    <cellStyle name="Normal 26 2 3" xfId="20869" xr:uid="{00000000-0005-0000-0000-0000DA2C0000}"/>
    <cellStyle name="Normal 26 2 4" xfId="24656" xr:uid="{00000000-0005-0000-0000-0000DB2C0000}"/>
    <cellStyle name="Normal 26 2 5" xfId="28177" xr:uid="{00000000-0005-0000-0000-0000DC2C0000}"/>
    <cellStyle name="Normal 26 2 6" xfId="34441" xr:uid="{00000000-0005-0000-0000-0000DD2C0000}"/>
    <cellStyle name="Normal 26 2 7" xfId="38035" xr:uid="{3634D549-B945-457B-9B93-770A8F14967D}"/>
    <cellStyle name="Normal 26 2 8" xfId="41586" xr:uid="{9D3CA660-9E51-4057-811B-8806C32B0AE5}"/>
    <cellStyle name="Normal 26 2 9" xfId="45149" xr:uid="{86474771-9852-4395-81B9-AF7780BF11E8}"/>
    <cellStyle name="Normal 26 3" xfId="25539" xr:uid="{00000000-0005-0000-0000-0000DE2C0000}"/>
    <cellStyle name="Normal 26 4" xfId="46011" xr:uid="{F8148AF2-1724-4B2F-8340-8DC39650A0C1}"/>
    <cellStyle name="Normal 27" xfId="776" xr:uid="{00000000-0005-0000-0000-0000DF2C0000}"/>
    <cellStyle name="Normal 28" xfId="777" xr:uid="{00000000-0005-0000-0000-0000E02C0000}"/>
    <cellStyle name="Normal 28 2" xfId="13674" xr:uid="{00000000-0005-0000-0000-0000E12C0000}"/>
    <cellStyle name="Normal 28 2 2" xfId="17420" xr:uid="{00000000-0005-0000-0000-0000E22C0000}"/>
    <cellStyle name="Normal 28 2 3" xfId="21372" xr:uid="{00000000-0005-0000-0000-0000E32C0000}"/>
    <cellStyle name="Normal 28 2 4" xfId="25178" xr:uid="{00000000-0005-0000-0000-0000E42C0000}"/>
    <cellStyle name="Normal 28 2 5" xfId="28666" xr:uid="{00000000-0005-0000-0000-0000E52C0000}"/>
    <cellStyle name="Normal 28 2 6" xfId="34944" xr:uid="{00000000-0005-0000-0000-0000E62C0000}"/>
    <cellStyle name="Normal 28 2 7" xfId="38538" xr:uid="{DA39A187-6F3B-4A1B-9CAD-A5683D1506A4}"/>
    <cellStyle name="Normal 28 2 8" xfId="42105" xr:uid="{B8E9B6EF-5685-4AAA-9173-3149A43AB1C8}"/>
    <cellStyle name="Normal 28 2 9" xfId="45651" xr:uid="{E0FB9E25-F18A-4EEC-92A8-F25DCE48190A}"/>
    <cellStyle name="Normal 28 3" xfId="26041" xr:uid="{00000000-0005-0000-0000-0000E72C0000}"/>
    <cellStyle name="Normal 29" xfId="778" xr:uid="{00000000-0005-0000-0000-0000E82C0000}"/>
    <cellStyle name="Normal 29 2" xfId="13675" xr:uid="{00000000-0005-0000-0000-0000E92C0000}"/>
    <cellStyle name="Normal 29 2 2" xfId="17421" xr:uid="{00000000-0005-0000-0000-0000EA2C0000}"/>
    <cellStyle name="Normal 29 2 2 2" xfId="28670" xr:uid="{00000000-0005-0000-0000-0000EB2C0000}"/>
    <cellStyle name="Normal 29 2 3" xfId="21373" xr:uid="{00000000-0005-0000-0000-0000EC2C0000}"/>
    <cellStyle name="Normal 29 2 4" xfId="25179" xr:uid="{00000000-0005-0000-0000-0000ED2C0000}"/>
    <cellStyle name="Normal 29 2 5" xfId="26045" xr:uid="{00000000-0005-0000-0000-0000EE2C0000}"/>
    <cellStyle name="Normal 29 2 6" xfId="34945" xr:uid="{00000000-0005-0000-0000-0000EF2C0000}"/>
    <cellStyle name="Normal 29 2 7" xfId="38539" xr:uid="{5DEBD270-4747-45E1-8AE9-AA40FE440C11}"/>
    <cellStyle name="Normal 29 2 8" xfId="42106" xr:uid="{69BFE998-C58B-4445-9916-B7FE319821DF}"/>
    <cellStyle name="Normal 29 2 9" xfId="45652" xr:uid="{695103A2-E627-4275-8A13-5D5E038885AE}"/>
    <cellStyle name="Normal 29 3" xfId="28667" xr:uid="{00000000-0005-0000-0000-0000F02C0000}"/>
    <cellStyle name="Normal 29 4" xfId="26042" xr:uid="{00000000-0005-0000-0000-0000F12C0000}"/>
    <cellStyle name="Normal 3" xfId="45" xr:uid="{00000000-0005-0000-0000-0000F22C0000}"/>
    <cellStyle name="Normal 3 10" xfId="2025" xr:uid="{00000000-0005-0000-0000-0000F32C0000}"/>
    <cellStyle name="Normal 3 10 2" xfId="31035" xr:uid="{00000000-0005-0000-0000-0000F42C0000}"/>
    <cellStyle name="Normal 3 11" xfId="2026" xr:uid="{00000000-0005-0000-0000-0000F52C0000}"/>
    <cellStyle name="Normal 3 12" xfId="2027" xr:uid="{00000000-0005-0000-0000-0000F62C0000}"/>
    <cellStyle name="Normal 3 12 2" xfId="8463" xr:uid="{00000000-0005-0000-0000-0000F72C0000}"/>
    <cellStyle name="Normal 3 13" xfId="2028" xr:uid="{00000000-0005-0000-0000-0000F82C0000}"/>
    <cellStyle name="Normal 3 13 2" xfId="8464" xr:uid="{00000000-0005-0000-0000-0000F92C0000}"/>
    <cellStyle name="Normal 3 14" xfId="2029" xr:uid="{00000000-0005-0000-0000-0000FA2C0000}"/>
    <cellStyle name="Normal 3 14 2" xfId="8465" xr:uid="{00000000-0005-0000-0000-0000FB2C0000}"/>
    <cellStyle name="Normal 3 15" xfId="2030" xr:uid="{00000000-0005-0000-0000-0000FC2C0000}"/>
    <cellStyle name="Normal 3 15 2" xfId="8466" xr:uid="{00000000-0005-0000-0000-0000FD2C0000}"/>
    <cellStyle name="Normal 3 16" xfId="2031" xr:uid="{00000000-0005-0000-0000-0000FE2C0000}"/>
    <cellStyle name="Normal 3 16 2" xfId="8467" xr:uid="{00000000-0005-0000-0000-0000FF2C0000}"/>
    <cellStyle name="Normal 3 17" xfId="2032" xr:uid="{00000000-0005-0000-0000-0000002D0000}"/>
    <cellStyle name="Normal 3 17 2" xfId="8468" xr:uid="{00000000-0005-0000-0000-0000012D0000}"/>
    <cellStyle name="Normal 3 18" xfId="2033" xr:uid="{00000000-0005-0000-0000-0000022D0000}"/>
    <cellStyle name="Normal 3 18 2" xfId="8469" xr:uid="{00000000-0005-0000-0000-0000032D0000}"/>
    <cellStyle name="Normal 3 19" xfId="2034" xr:uid="{00000000-0005-0000-0000-0000042D0000}"/>
    <cellStyle name="Normal 3 19 2" xfId="8470" xr:uid="{00000000-0005-0000-0000-0000052D0000}"/>
    <cellStyle name="Normal 3 2" xfId="168" xr:uid="{00000000-0005-0000-0000-0000062D0000}"/>
    <cellStyle name="Normal 3 2 10" xfId="7882" xr:uid="{00000000-0005-0000-0000-0000072D0000}"/>
    <cellStyle name="Normal 3 2 10 10" xfId="37908" xr:uid="{2150F37A-1D16-4837-8948-133D625FC6D0}"/>
    <cellStyle name="Normal 3 2 10 11" xfId="41458" xr:uid="{3F50C5DC-800C-4B90-A507-3A6B1F779B3C}"/>
    <cellStyle name="Normal 3 2 10 12" xfId="45021" xr:uid="{9626CD5E-7431-49AB-A850-C90E9F292451}"/>
    <cellStyle name="Normal 3 2 10 2" xfId="10337" xr:uid="{00000000-0005-0000-0000-0000082D0000}"/>
    <cellStyle name="Normal 3 2 10 2 2" xfId="17249" xr:uid="{00000000-0005-0000-0000-0000092D0000}"/>
    <cellStyle name="Normal 3 2 10 2 2 2" xfId="29945" xr:uid="{00000000-0005-0000-0000-00000A2D0000}"/>
    <cellStyle name="Normal 3 2 10 2 2 3" xfId="27297" xr:uid="{00000000-0005-0000-0000-00000B2D0000}"/>
    <cellStyle name="Normal 3 2 10 2 3" xfId="21203" xr:uid="{00000000-0005-0000-0000-00000C2D0000}"/>
    <cellStyle name="Normal 3 2 10 2 3 2" xfId="28462" xr:uid="{00000000-0005-0000-0000-00000D2D0000}"/>
    <cellStyle name="Normal 3 2 10 2 4" xfId="24995" xr:uid="{00000000-0005-0000-0000-00000E2D0000}"/>
    <cellStyle name="Normal 3 2 10 2 4 2" xfId="30609" xr:uid="{00000000-0005-0000-0000-00000F2D0000}"/>
    <cellStyle name="Normal 3 2 10 2 5" xfId="25872" xr:uid="{00000000-0005-0000-0000-0000102D0000}"/>
    <cellStyle name="Normal 3 2 10 2 6" xfId="34775" xr:uid="{00000000-0005-0000-0000-0000112D0000}"/>
    <cellStyle name="Normal 3 2 10 2 7" xfId="38369" xr:uid="{B616BD04-C945-447E-9C6C-B47D32E87660}"/>
    <cellStyle name="Normal 3 2 10 2 8" xfId="41923" xr:uid="{A7416834-708C-42AA-BA46-69003F43D75E}"/>
    <cellStyle name="Normal 3 2 10 2 9" xfId="45482" xr:uid="{61FEB611-D7CB-40F6-9C8F-D0740CE6FB8D}"/>
    <cellStyle name="Normal 3 2 10 3" xfId="16782" xr:uid="{00000000-0005-0000-0000-0000122D0000}"/>
    <cellStyle name="Normal 3 2 10 3 2" xfId="28788" xr:uid="{00000000-0005-0000-0000-0000132D0000}"/>
    <cellStyle name="Normal 3 2 10 3 3" xfId="26165" xr:uid="{00000000-0005-0000-0000-0000142D0000}"/>
    <cellStyle name="Normal 3 2 10 4" xfId="20740" xr:uid="{00000000-0005-0000-0000-0000152D0000}"/>
    <cellStyle name="Normal 3 2 10 4 2" xfId="29067" xr:uid="{00000000-0005-0000-0000-0000162D0000}"/>
    <cellStyle name="Normal 3 2 10 4 3" xfId="26443" xr:uid="{00000000-0005-0000-0000-0000172D0000}"/>
    <cellStyle name="Normal 3 2 10 5" xfId="24527" xr:uid="{00000000-0005-0000-0000-0000182D0000}"/>
    <cellStyle name="Normal 3 2 10 5 2" xfId="29532" xr:uid="{00000000-0005-0000-0000-0000192D0000}"/>
    <cellStyle name="Normal 3 2 10 5 3" xfId="26889" xr:uid="{00000000-0005-0000-0000-00001A2D0000}"/>
    <cellStyle name="Normal 3 2 10 6" xfId="28127" xr:uid="{00000000-0005-0000-0000-00001B2D0000}"/>
    <cellStyle name="Normal 3 2 10 7" xfId="30321" xr:uid="{00000000-0005-0000-0000-00001C2D0000}"/>
    <cellStyle name="Normal 3 2 10 8" xfId="25412" xr:uid="{00000000-0005-0000-0000-00001D2D0000}"/>
    <cellStyle name="Normal 3 2 10 9" xfId="34312" xr:uid="{00000000-0005-0000-0000-00001E2D0000}"/>
    <cellStyle name="Normal 3 2 11" xfId="7883" xr:uid="{00000000-0005-0000-0000-00001F2D0000}"/>
    <cellStyle name="Normal 3 2 11 10" xfId="37909" xr:uid="{C9032462-09F0-4EA8-AE19-ACA3F5C001D7}"/>
    <cellStyle name="Normal 3 2 11 11" xfId="41459" xr:uid="{4E4C8E25-654B-42D6-A711-29B0D2FF1B2A}"/>
    <cellStyle name="Normal 3 2 11 12" xfId="45022" xr:uid="{23C9999F-6CBE-4EC4-B065-A25DFBC631D0}"/>
    <cellStyle name="Normal 3 2 11 2" xfId="10408" xr:uid="{00000000-0005-0000-0000-0000202D0000}"/>
    <cellStyle name="Normal 3 2 11 2 2" xfId="17319" xr:uid="{00000000-0005-0000-0000-0000212D0000}"/>
    <cellStyle name="Normal 3 2 11 2 2 2" xfId="30015" xr:uid="{00000000-0005-0000-0000-0000222D0000}"/>
    <cellStyle name="Normal 3 2 11 2 2 3" xfId="27368" xr:uid="{00000000-0005-0000-0000-0000232D0000}"/>
    <cellStyle name="Normal 3 2 11 2 3" xfId="21273" xr:uid="{00000000-0005-0000-0000-0000242D0000}"/>
    <cellStyle name="Normal 3 2 11 2 3 2" xfId="28533" xr:uid="{00000000-0005-0000-0000-0000252D0000}"/>
    <cellStyle name="Normal 3 2 11 2 4" xfId="25065" xr:uid="{00000000-0005-0000-0000-0000262D0000}"/>
    <cellStyle name="Normal 3 2 11 2 4 2" xfId="30679" xr:uid="{00000000-0005-0000-0000-0000272D0000}"/>
    <cellStyle name="Normal 3 2 11 2 5" xfId="25942" xr:uid="{00000000-0005-0000-0000-0000282D0000}"/>
    <cellStyle name="Normal 3 2 11 2 6" xfId="34845" xr:uid="{00000000-0005-0000-0000-0000292D0000}"/>
    <cellStyle name="Normal 3 2 11 2 7" xfId="38439" xr:uid="{9440B90F-9A61-4E26-B24B-88758512F72D}"/>
    <cellStyle name="Normal 3 2 11 2 8" xfId="41993" xr:uid="{0BE87C52-308E-43E7-AFA0-99AC9A62E07A}"/>
    <cellStyle name="Normal 3 2 11 2 9" xfId="45552" xr:uid="{06C821AE-B47F-42D9-8E48-3072C01CB6C0}"/>
    <cellStyle name="Normal 3 2 11 3" xfId="16783" xr:uid="{00000000-0005-0000-0000-00002A2D0000}"/>
    <cellStyle name="Normal 3 2 11 3 2" xfId="28858" xr:uid="{00000000-0005-0000-0000-00002B2D0000}"/>
    <cellStyle name="Normal 3 2 11 3 3" xfId="26235" xr:uid="{00000000-0005-0000-0000-00002C2D0000}"/>
    <cellStyle name="Normal 3 2 11 4" xfId="20741" xr:uid="{00000000-0005-0000-0000-00002D2D0000}"/>
    <cellStyle name="Normal 3 2 11 4 2" xfId="29137" xr:uid="{00000000-0005-0000-0000-00002E2D0000}"/>
    <cellStyle name="Normal 3 2 11 4 3" xfId="26513" xr:uid="{00000000-0005-0000-0000-00002F2D0000}"/>
    <cellStyle name="Normal 3 2 11 5" xfId="24528" xr:uid="{00000000-0005-0000-0000-0000302D0000}"/>
    <cellStyle name="Normal 3 2 11 5 2" xfId="29613" xr:uid="{00000000-0005-0000-0000-0000312D0000}"/>
    <cellStyle name="Normal 3 2 11 5 3" xfId="26964" xr:uid="{00000000-0005-0000-0000-0000322D0000}"/>
    <cellStyle name="Normal 3 2 11 6" xfId="28128" xr:uid="{00000000-0005-0000-0000-0000332D0000}"/>
    <cellStyle name="Normal 3 2 11 7" xfId="30391" xr:uid="{00000000-0005-0000-0000-0000342D0000}"/>
    <cellStyle name="Normal 3 2 11 8" xfId="25413" xr:uid="{00000000-0005-0000-0000-0000352D0000}"/>
    <cellStyle name="Normal 3 2 11 9" xfId="34313" xr:uid="{00000000-0005-0000-0000-0000362D0000}"/>
    <cellStyle name="Normal 3 2 12" xfId="8250" xr:uid="{00000000-0005-0000-0000-0000372D0000}"/>
    <cellStyle name="Normal 3 2 12 2" xfId="17133" xr:uid="{00000000-0005-0000-0000-0000382D0000}"/>
    <cellStyle name="Normal 3 2 12 2 2" xfId="27185" xr:uid="{00000000-0005-0000-0000-0000392D0000}"/>
    <cellStyle name="Normal 3 2 12 3" xfId="21091" xr:uid="{00000000-0005-0000-0000-00003A2D0000}"/>
    <cellStyle name="Normal 3 2 12 3 2" xfId="28261" xr:uid="{00000000-0005-0000-0000-00003B2D0000}"/>
    <cellStyle name="Normal 3 2 12 4" xfId="24878" xr:uid="{00000000-0005-0000-0000-00003C2D0000}"/>
    <cellStyle name="Normal 3 2 12 5" xfId="25760" xr:uid="{00000000-0005-0000-0000-00003D2D0000}"/>
    <cellStyle name="Normal 3 2 12 6" xfId="34663" xr:uid="{00000000-0005-0000-0000-00003E2D0000}"/>
    <cellStyle name="Normal 3 2 12 7" xfId="38256" xr:uid="{7AA6B614-37E8-4D34-9B61-884D26C27C04}"/>
    <cellStyle name="Normal 3 2 12 8" xfId="41807" xr:uid="{084B7828-FA8C-4D95-9EFF-95AB6AB34CFD}"/>
    <cellStyle name="Normal 3 2 12 9" xfId="45370" xr:uid="{A974F72B-F84A-4AA1-8959-522475452D15}"/>
    <cellStyle name="Normal 3 2 13" xfId="8471" xr:uid="{00000000-0005-0000-0000-00003F2D0000}"/>
    <cellStyle name="Normal 3 2 14" xfId="4689" xr:uid="{00000000-0005-0000-0000-0000402D0000}"/>
    <cellStyle name="Normal 3 2 14 2" xfId="30197" xr:uid="{00000000-0005-0000-0000-0000412D0000}"/>
    <cellStyle name="Normal 3 2 15" xfId="17680" xr:uid="{00000000-0005-0000-0000-0000422D0000}"/>
    <cellStyle name="Normal 3 2 16" xfId="17795" xr:uid="{00000000-0005-0000-0000-0000432D0000}"/>
    <cellStyle name="Normal 3 2 17" xfId="21522" xr:uid="{00000000-0005-0000-0000-0000442D0000}"/>
    <cellStyle name="Normal 3 2 18" xfId="21616" xr:uid="{00000000-0005-0000-0000-0000452D0000}"/>
    <cellStyle name="Normal 3 2 19" xfId="30938" xr:uid="{00000000-0005-0000-0000-0000462D0000}"/>
    <cellStyle name="Normal 3 2 2" xfId="301" xr:uid="{00000000-0005-0000-0000-0000472D0000}"/>
    <cellStyle name="Normal 3 2 2 2" xfId="2035" xr:uid="{00000000-0005-0000-0000-0000482D0000}"/>
    <cellStyle name="Normal 3 2 2 2 10" xfId="35010" xr:uid="{00000000-0005-0000-0000-0000492D0000}"/>
    <cellStyle name="Normal 3 2 2 2 11" xfId="37910" xr:uid="{BBD8EF22-AAAD-408E-A492-3708E1250052}"/>
    <cellStyle name="Normal 3 2 2 2 12" xfId="41460" xr:uid="{244CFAED-E2F9-406E-8B9F-F58BA15DA8D6}"/>
    <cellStyle name="Normal 3 2 2 2 13" xfId="45023" xr:uid="{5CC84010-614C-45A5-86F1-364CDA1D8C99}"/>
    <cellStyle name="Normal 3 2 2 2 2" xfId="10388" xr:uid="{00000000-0005-0000-0000-00004A2D0000}"/>
    <cellStyle name="Normal 3 2 2 2 2 2" xfId="17300" xr:uid="{00000000-0005-0000-0000-00004B2D0000}"/>
    <cellStyle name="Normal 3 2 2 2 2 2 2" xfId="29996" xr:uid="{00000000-0005-0000-0000-00004C2D0000}"/>
    <cellStyle name="Normal 3 2 2 2 2 2 3" xfId="27348" xr:uid="{00000000-0005-0000-0000-00004D2D0000}"/>
    <cellStyle name="Normal 3 2 2 2 2 3" xfId="21254" xr:uid="{00000000-0005-0000-0000-00004E2D0000}"/>
    <cellStyle name="Normal 3 2 2 2 2 3 2" xfId="28513" xr:uid="{00000000-0005-0000-0000-00004F2D0000}"/>
    <cellStyle name="Normal 3 2 2 2 2 4" xfId="25046" xr:uid="{00000000-0005-0000-0000-0000502D0000}"/>
    <cellStyle name="Normal 3 2 2 2 2 4 2" xfId="30660" xr:uid="{00000000-0005-0000-0000-0000512D0000}"/>
    <cellStyle name="Normal 3 2 2 2 2 5" xfId="25923" xr:uid="{00000000-0005-0000-0000-0000522D0000}"/>
    <cellStyle name="Normal 3 2 2 2 2 6" xfId="34826" xr:uid="{00000000-0005-0000-0000-0000532D0000}"/>
    <cellStyle name="Normal 3 2 2 2 2 7" xfId="38420" xr:uid="{F1DD1FB8-7A9C-44F1-9E9D-7AD23E58FEC3}"/>
    <cellStyle name="Normal 3 2 2 2 2 8" xfId="41974" xr:uid="{F873F2CF-3B68-404C-AEF1-180C9FFF281D}"/>
    <cellStyle name="Normal 3 2 2 2 2 9" xfId="45533" xr:uid="{C42FE9F6-302B-4FA0-B313-434390945A75}"/>
    <cellStyle name="Normal 3 2 2 2 3" xfId="7884" xr:uid="{00000000-0005-0000-0000-0000542D0000}"/>
    <cellStyle name="Normal 3 2 2 2 3 2" xfId="28839" xr:uid="{00000000-0005-0000-0000-0000552D0000}"/>
    <cellStyle name="Normal 3 2 2 2 3 3" xfId="26216" xr:uid="{00000000-0005-0000-0000-0000562D0000}"/>
    <cellStyle name="Normal 3 2 2 2 4" xfId="16784" xr:uid="{00000000-0005-0000-0000-0000572D0000}"/>
    <cellStyle name="Normal 3 2 2 2 4 2" xfId="29118" xr:uid="{00000000-0005-0000-0000-0000582D0000}"/>
    <cellStyle name="Normal 3 2 2 2 4 3" xfId="26494" xr:uid="{00000000-0005-0000-0000-0000592D0000}"/>
    <cellStyle name="Normal 3 2 2 2 5" xfId="20742" xr:uid="{00000000-0005-0000-0000-00005A2D0000}"/>
    <cellStyle name="Normal 3 2 2 2 5 2" xfId="29583" xr:uid="{00000000-0005-0000-0000-00005B2D0000}"/>
    <cellStyle name="Normal 3 2 2 2 5 3" xfId="26940" xr:uid="{00000000-0005-0000-0000-00005C2D0000}"/>
    <cellStyle name="Normal 3 2 2 2 6" xfId="24529" xr:uid="{00000000-0005-0000-0000-00005D2D0000}"/>
    <cellStyle name="Normal 3 2 2 2 6 2" xfId="28129" xr:uid="{00000000-0005-0000-0000-00005E2D0000}"/>
    <cellStyle name="Normal 3 2 2 2 7" xfId="30372" xr:uid="{00000000-0005-0000-0000-00005F2D0000}"/>
    <cellStyle name="Normal 3 2 2 2 8" xfId="25414" xr:uid="{00000000-0005-0000-0000-0000602D0000}"/>
    <cellStyle name="Normal 3 2 2 2 9" xfId="34314" xr:uid="{00000000-0005-0000-0000-0000612D0000}"/>
    <cellStyle name="Normal 3 2 2 3" xfId="7633" xr:uid="{00000000-0005-0000-0000-0000622D0000}"/>
    <cellStyle name="Normal 3 2 2 4" xfId="4715" xr:uid="{00000000-0005-0000-0000-0000632D0000}"/>
    <cellStyle name="Normal 3 2 2 5" xfId="34999" xr:uid="{00000000-0005-0000-0000-0000642D0000}"/>
    <cellStyle name="Normal 3 2 20" xfId="31412" xr:uid="{00000000-0005-0000-0000-0000652D0000}"/>
    <cellStyle name="Normal 3 2 21" xfId="34990" xr:uid="{00000000-0005-0000-0000-0000662D0000}"/>
    <cellStyle name="Normal 3 2 3" xfId="2036" xr:uid="{00000000-0005-0000-0000-0000672D0000}"/>
    <cellStyle name="Normal 3 2 3 2" xfId="31215" xr:uid="{00000000-0005-0000-0000-0000682D0000}"/>
    <cellStyle name="Normal 3 2 3 2 2" xfId="45902" xr:uid="{425C4098-8769-4BC4-A3A3-E9C5937F80F7}"/>
    <cellStyle name="Normal 3 2 3 2 3" xfId="46226" xr:uid="{DE32658B-BD78-4464-A938-6CA32C063415}"/>
    <cellStyle name="Normal 3 2 3 3" xfId="35004" xr:uid="{00000000-0005-0000-0000-0000692D0000}"/>
    <cellStyle name="Normal 3 2 3 4" xfId="45774" xr:uid="{06F45585-62E9-4580-979C-D77880E3FDD4}"/>
    <cellStyle name="Normal 3 2 3 5" xfId="46132" xr:uid="{6BDC8AFA-DD63-4C3C-A177-68B133E9A25D}"/>
    <cellStyle name="Normal 3 2 4" xfId="2037" xr:uid="{00000000-0005-0000-0000-00006A2D0000}"/>
    <cellStyle name="Normal 3 2 5" xfId="2038" xr:uid="{00000000-0005-0000-0000-00006B2D0000}"/>
    <cellStyle name="Normal 3 2 6" xfId="2039" xr:uid="{00000000-0005-0000-0000-00006C2D0000}"/>
    <cellStyle name="Normal 3 2 7" xfId="2040" xr:uid="{00000000-0005-0000-0000-00006D2D0000}"/>
    <cellStyle name="Normal 3 2 8" xfId="2041" xr:uid="{00000000-0005-0000-0000-00006E2D0000}"/>
    <cellStyle name="Normal 3 2 9" xfId="7885" xr:uid="{00000000-0005-0000-0000-00006F2D0000}"/>
    <cellStyle name="Normal 3 2 9 10" xfId="37911" xr:uid="{93A0B0C6-E918-44BF-A176-57ECE5C3519C}"/>
    <cellStyle name="Normal 3 2 9 11" xfId="41461" xr:uid="{8D0B0913-790C-40C0-B267-9F6DEE3077D1}"/>
    <cellStyle name="Normal 3 2 9 12" xfId="45024" xr:uid="{BA7B6193-9D2A-4576-AD17-36A99F96048C}"/>
    <cellStyle name="Normal 3 2 9 2" xfId="10284" xr:uid="{00000000-0005-0000-0000-0000702D0000}"/>
    <cellStyle name="Normal 3 2 9 2 2" xfId="17198" xr:uid="{00000000-0005-0000-0000-0000712D0000}"/>
    <cellStyle name="Normal 3 2 9 2 2 2" xfId="29894" xr:uid="{00000000-0005-0000-0000-0000722D0000}"/>
    <cellStyle name="Normal 3 2 9 2 2 3" xfId="27246" xr:uid="{00000000-0005-0000-0000-0000732D0000}"/>
    <cellStyle name="Normal 3 2 9 2 3" xfId="21152" xr:uid="{00000000-0005-0000-0000-0000742D0000}"/>
    <cellStyle name="Normal 3 2 9 2 3 2" xfId="28409" xr:uid="{00000000-0005-0000-0000-0000752D0000}"/>
    <cellStyle name="Normal 3 2 9 2 4" xfId="24944" xr:uid="{00000000-0005-0000-0000-0000762D0000}"/>
    <cellStyle name="Normal 3 2 9 2 4 2" xfId="30558" xr:uid="{00000000-0005-0000-0000-0000772D0000}"/>
    <cellStyle name="Normal 3 2 9 2 5" xfId="25821" xr:uid="{00000000-0005-0000-0000-0000782D0000}"/>
    <cellStyle name="Normal 3 2 9 2 6" xfId="34724" xr:uid="{00000000-0005-0000-0000-0000792D0000}"/>
    <cellStyle name="Normal 3 2 9 2 7" xfId="38318" xr:uid="{6ED99412-0B26-4C47-BDE6-D07E5C21F4D3}"/>
    <cellStyle name="Normal 3 2 9 2 8" xfId="41872" xr:uid="{8D8E14B9-89D4-4443-B35C-620B1FAC54D7}"/>
    <cellStyle name="Normal 3 2 9 2 9" xfId="45431" xr:uid="{5F505062-316E-4484-AC86-703378AA5ACE}"/>
    <cellStyle name="Normal 3 2 9 3" xfId="16785" xr:uid="{00000000-0005-0000-0000-00007A2D0000}"/>
    <cellStyle name="Normal 3 2 9 3 2" xfId="28737" xr:uid="{00000000-0005-0000-0000-00007B2D0000}"/>
    <cellStyle name="Normal 3 2 9 3 3" xfId="26114" xr:uid="{00000000-0005-0000-0000-00007C2D0000}"/>
    <cellStyle name="Normal 3 2 9 4" xfId="20743" xr:uid="{00000000-0005-0000-0000-00007D2D0000}"/>
    <cellStyle name="Normal 3 2 9 4 2" xfId="29016" xr:uid="{00000000-0005-0000-0000-00007E2D0000}"/>
    <cellStyle name="Normal 3 2 9 4 3" xfId="26392" xr:uid="{00000000-0005-0000-0000-00007F2D0000}"/>
    <cellStyle name="Normal 3 2 9 5" xfId="24530" xr:uid="{00000000-0005-0000-0000-0000802D0000}"/>
    <cellStyle name="Normal 3 2 9 5 2" xfId="29472" xr:uid="{00000000-0005-0000-0000-0000812D0000}"/>
    <cellStyle name="Normal 3 2 9 5 3" xfId="26830" xr:uid="{00000000-0005-0000-0000-0000822D0000}"/>
    <cellStyle name="Normal 3 2 9 6" xfId="28130" xr:uid="{00000000-0005-0000-0000-0000832D0000}"/>
    <cellStyle name="Normal 3 2 9 7" xfId="30270" xr:uid="{00000000-0005-0000-0000-0000842D0000}"/>
    <cellStyle name="Normal 3 2 9 8" xfId="25415" xr:uid="{00000000-0005-0000-0000-0000852D0000}"/>
    <cellStyle name="Normal 3 2 9 9" xfId="34315" xr:uid="{00000000-0005-0000-0000-0000862D0000}"/>
    <cellStyle name="Normal 3 20" xfId="2042" xr:uid="{00000000-0005-0000-0000-0000872D0000}"/>
    <cellStyle name="Normal 3 20 2" xfId="8472" xr:uid="{00000000-0005-0000-0000-0000882D0000}"/>
    <cellStyle name="Normal 3 21" xfId="2043" xr:uid="{00000000-0005-0000-0000-0000892D0000}"/>
    <cellStyle name="Normal 3 21 2" xfId="8473" xr:uid="{00000000-0005-0000-0000-00008A2D0000}"/>
    <cellStyle name="Normal 3 22" xfId="2044" xr:uid="{00000000-0005-0000-0000-00008B2D0000}"/>
    <cellStyle name="Normal 3 22 2" xfId="8474" xr:uid="{00000000-0005-0000-0000-00008C2D0000}"/>
    <cellStyle name="Normal 3 23" xfId="2045" xr:uid="{00000000-0005-0000-0000-00008D2D0000}"/>
    <cellStyle name="Normal 3 23 2" xfId="8475" xr:uid="{00000000-0005-0000-0000-00008E2D0000}"/>
    <cellStyle name="Normal 3 24" xfId="2046" xr:uid="{00000000-0005-0000-0000-00008F2D0000}"/>
    <cellStyle name="Normal 3 24 2" xfId="8476" xr:uid="{00000000-0005-0000-0000-0000902D0000}"/>
    <cellStyle name="Normal 3 25" xfId="2047" xr:uid="{00000000-0005-0000-0000-0000912D0000}"/>
    <cellStyle name="Normal 3 25 2" xfId="8477" xr:uid="{00000000-0005-0000-0000-0000922D0000}"/>
    <cellStyle name="Normal 3 26" xfId="2048" xr:uid="{00000000-0005-0000-0000-0000932D0000}"/>
    <cellStyle name="Normal 3 26 2" xfId="8478" xr:uid="{00000000-0005-0000-0000-0000942D0000}"/>
    <cellStyle name="Normal 3 27" xfId="2049" xr:uid="{00000000-0005-0000-0000-0000952D0000}"/>
    <cellStyle name="Normal 3 27 2" xfId="8479" xr:uid="{00000000-0005-0000-0000-0000962D0000}"/>
    <cellStyle name="Normal 3 28" xfId="2050" xr:uid="{00000000-0005-0000-0000-0000972D0000}"/>
    <cellStyle name="Normal 3 28 2" xfId="8480" xr:uid="{00000000-0005-0000-0000-0000982D0000}"/>
    <cellStyle name="Normal 3 29" xfId="2051" xr:uid="{00000000-0005-0000-0000-0000992D0000}"/>
    <cellStyle name="Normal 3 29 2" xfId="8481" xr:uid="{00000000-0005-0000-0000-00009A2D0000}"/>
    <cellStyle name="Normal 3 3" xfId="177" xr:uid="{00000000-0005-0000-0000-00009B2D0000}"/>
    <cellStyle name="Normal 3 3 2" xfId="2052" xr:uid="{00000000-0005-0000-0000-00009C2D0000}"/>
    <cellStyle name="Normal 3 3 2 2" xfId="7887" xr:uid="{00000000-0005-0000-0000-00009D2D0000}"/>
    <cellStyle name="Normal 3 3 2 2 10" xfId="37913" xr:uid="{E40FB858-C690-488F-9274-16FD1F8B191C}"/>
    <cellStyle name="Normal 3 3 2 2 11" xfId="41463" xr:uid="{14A6CEF8-1C6A-413F-9CCF-28B658B4DE22}"/>
    <cellStyle name="Normal 3 3 2 2 12" xfId="45026" xr:uid="{89675AC7-C5D5-44CF-9F89-16E47BDDB08A}"/>
    <cellStyle name="Normal 3 3 2 2 2" xfId="10370" xr:uid="{00000000-0005-0000-0000-00009E2D0000}"/>
    <cellStyle name="Normal 3 3 2 2 2 2" xfId="17282" xr:uid="{00000000-0005-0000-0000-00009F2D0000}"/>
    <cellStyle name="Normal 3 3 2 2 2 2 2" xfId="29978" xr:uid="{00000000-0005-0000-0000-0000A02D0000}"/>
    <cellStyle name="Normal 3 3 2 2 2 2 3" xfId="27330" xr:uid="{00000000-0005-0000-0000-0000A12D0000}"/>
    <cellStyle name="Normal 3 3 2 2 2 3" xfId="21236" xr:uid="{00000000-0005-0000-0000-0000A22D0000}"/>
    <cellStyle name="Normal 3 3 2 2 2 3 2" xfId="28495" xr:uid="{00000000-0005-0000-0000-0000A32D0000}"/>
    <cellStyle name="Normal 3 3 2 2 2 4" xfId="25028" xr:uid="{00000000-0005-0000-0000-0000A42D0000}"/>
    <cellStyle name="Normal 3 3 2 2 2 4 2" xfId="30642" xr:uid="{00000000-0005-0000-0000-0000A52D0000}"/>
    <cellStyle name="Normal 3 3 2 2 2 5" xfId="25905" xr:uid="{00000000-0005-0000-0000-0000A62D0000}"/>
    <cellStyle name="Normal 3 3 2 2 2 6" xfId="34808" xr:uid="{00000000-0005-0000-0000-0000A72D0000}"/>
    <cellStyle name="Normal 3 3 2 2 2 7" xfId="38402" xr:uid="{99E0A735-6BF9-470A-B007-F4F0A8E5295B}"/>
    <cellStyle name="Normal 3 3 2 2 2 8" xfId="41956" xr:uid="{579CD231-91B2-4058-872E-C9A0FADBFB4B}"/>
    <cellStyle name="Normal 3 3 2 2 2 9" xfId="45515" xr:uid="{3C48963A-B550-4A5A-BA5B-702CC604D46C}"/>
    <cellStyle name="Normal 3 3 2 2 3" xfId="16787" xr:uid="{00000000-0005-0000-0000-0000A82D0000}"/>
    <cellStyle name="Normal 3 3 2 2 3 2" xfId="28821" xr:uid="{00000000-0005-0000-0000-0000A92D0000}"/>
    <cellStyle name="Normal 3 3 2 2 3 3" xfId="26198" xr:uid="{00000000-0005-0000-0000-0000AA2D0000}"/>
    <cellStyle name="Normal 3 3 2 2 4" xfId="20745" xr:uid="{00000000-0005-0000-0000-0000AB2D0000}"/>
    <cellStyle name="Normal 3 3 2 2 4 2" xfId="29100" xr:uid="{00000000-0005-0000-0000-0000AC2D0000}"/>
    <cellStyle name="Normal 3 3 2 2 4 3" xfId="26476" xr:uid="{00000000-0005-0000-0000-0000AD2D0000}"/>
    <cellStyle name="Normal 3 3 2 2 5" xfId="24532" xr:uid="{00000000-0005-0000-0000-0000AE2D0000}"/>
    <cellStyle name="Normal 3 3 2 2 5 2" xfId="29565" xr:uid="{00000000-0005-0000-0000-0000AF2D0000}"/>
    <cellStyle name="Normal 3 3 2 2 5 3" xfId="26922" xr:uid="{00000000-0005-0000-0000-0000B02D0000}"/>
    <cellStyle name="Normal 3 3 2 2 6" xfId="28132" xr:uid="{00000000-0005-0000-0000-0000B12D0000}"/>
    <cellStyle name="Normal 3 3 2 2 7" xfId="30354" xr:uid="{00000000-0005-0000-0000-0000B22D0000}"/>
    <cellStyle name="Normal 3 3 2 2 8" xfId="25417" xr:uid="{00000000-0005-0000-0000-0000B32D0000}"/>
    <cellStyle name="Normal 3 3 2 2 9" xfId="34317" xr:uid="{00000000-0005-0000-0000-0000B42D0000}"/>
    <cellStyle name="Normal 3 3 2 3" xfId="10260" xr:uid="{00000000-0005-0000-0000-0000B52D0000}"/>
    <cellStyle name="Normal 3 3 2 3 2" xfId="17180" xr:uid="{00000000-0005-0000-0000-0000B62D0000}"/>
    <cellStyle name="Normal 3 3 2 3 2 2" xfId="29876" xr:uid="{00000000-0005-0000-0000-0000B72D0000}"/>
    <cellStyle name="Normal 3 3 2 3 2 3" xfId="27228" xr:uid="{00000000-0005-0000-0000-0000B82D0000}"/>
    <cellStyle name="Normal 3 3 2 3 3" xfId="21134" xr:uid="{00000000-0005-0000-0000-0000B92D0000}"/>
    <cellStyle name="Normal 3 3 2 3 3 2" xfId="28391" xr:uid="{00000000-0005-0000-0000-0000BA2D0000}"/>
    <cellStyle name="Normal 3 3 2 3 4" xfId="24926" xr:uid="{00000000-0005-0000-0000-0000BB2D0000}"/>
    <cellStyle name="Normal 3 3 2 3 4 2" xfId="30540" xr:uid="{00000000-0005-0000-0000-0000BC2D0000}"/>
    <cellStyle name="Normal 3 3 2 3 5" xfId="25803" xr:uid="{00000000-0005-0000-0000-0000BD2D0000}"/>
    <cellStyle name="Normal 3 3 2 3 6" xfId="34706" xr:uid="{00000000-0005-0000-0000-0000BE2D0000}"/>
    <cellStyle name="Normal 3 3 2 3 7" xfId="38300" xr:uid="{CE9D7AEA-2A46-49CD-B496-01FA115640F2}"/>
    <cellStyle name="Normal 3 3 2 3 8" xfId="41854" xr:uid="{33FBE5F3-10C6-4C8B-AB8F-8F76435C01BD}"/>
    <cellStyle name="Normal 3 3 2 3 9" xfId="45413" xr:uid="{DD89469B-5870-441F-AE3B-3605F86BFAC2}"/>
    <cellStyle name="Normal 3 3 2 4" xfId="7886" xr:uid="{00000000-0005-0000-0000-0000BF2D0000}"/>
    <cellStyle name="Normal 3 3 2 4 2" xfId="16786" xr:uid="{00000000-0005-0000-0000-0000C02D0000}"/>
    <cellStyle name="Normal 3 3 2 4 2 2" xfId="28719" xr:uid="{00000000-0005-0000-0000-0000C12D0000}"/>
    <cellStyle name="Normal 3 3 2 4 3" xfId="20744" xr:uid="{00000000-0005-0000-0000-0000C22D0000}"/>
    <cellStyle name="Normal 3 3 2 4 4" xfId="24531" xr:uid="{00000000-0005-0000-0000-0000C32D0000}"/>
    <cellStyle name="Normal 3 3 2 4 5" xfId="26096" xr:uid="{00000000-0005-0000-0000-0000C42D0000}"/>
    <cellStyle name="Normal 3 3 2 4 6" xfId="34316" xr:uid="{00000000-0005-0000-0000-0000C52D0000}"/>
    <cellStyle name="Normal 3 3 2 4 7" xfId="37912" xr:uid="{479F8714-E64B-4D24-8ED5-9A4392F6CE15}"/>
    <cellStyle name="Normal 3 3 2 4 8" xfId="41462" xr:uid="{80A18298-DAFB-4F5C-B267-10F1E7F88855}"/>
    <cellStyle name="Normal 3 3 2 4 9" xfId="45025" xr:uid="{FEF5AA89-7D1C-40FB-A6A7-1AD3736A05C5}"/>
    <cellStyle name="Normal 3 3 2 5" xfId="6132" xr:uid="{00000000-0005-0000-0000-0000C62D0000}"/>
    <cellStyle name="Normal 3 3 2 5 2" xfId="28998" xr:uid="{00000000-0005-0000-0000-0000C72D0000}"/>
    <cellStyle name="Normal 3 3 2 5 3" xfId="26374" xr:uid="{00000000-0005-0000-0000-0000C82D0000}"/>
    <cellStyle name="Normal 3 3 2 6" xfId="26810" xr:uid="{00000000-0005-0000-0000-0000C92D0000}"/>
    <cellStyle name="Normal 3 3 2 6 2" xfId="29451" xr:uid="{00000000-0005-0000-0000-0000CA2D0000}"/>
    <cellStyle name="Normal 3 3 2 7" xfId="28131" xr:uid="{00000000-0005-0000-0000-0000CB2D0000}"/>
    <cellStyle name="Normal 3 3 2 8" xfId="30252" xr:uid="{00000000-0005-0000-0000-0000CC2D0000}"/>
    <cellStyle name="Normal 3 3 2 9" xfId="25416" xr:uid="{00000000-0005-0000-0000-0000CD2D0000}"/>
    <cellStyle name="Normal 3 3 3" xfId="7888" xr:uid="{00000000-0005-0000-0000-0000CE2D0000}"/>
    <cellStyle name="Normal 3 3 3 10" xfId="37914" xr:uid="{C13C362C-7C4E-4B38-A493-6FC1615BB303}"/>
    <cellStyle name="Normal 3 3 3 11" xfId="41464" xr:uid="{2D4D2E7C-9884-4E5F-BAFB-D6B5F6662266}"/>
    <cellStyle name="Normal 3 3 3 12" xfId="45027" xr:uid="{B0324D89-555D-4142-8BED-CB62E019AE74}"/>
    <cellStyle name="Normal 3 3 3 2" xfId="10319" xr:uid="{00000000-0005-0000-0000-0000CF2D0000}"/>
    <cellStyle name="Normal 3 3 3 2 2" xfId="17231" xr:uid="{00000000-0005-0000-0000-0000D02D0000}"/>
    <cellStyle name="Normal 3 3 3 2 2 2" xfId="29927" xr:uid="{00000000-0005-0000-0000-0000D12D0000}"/>
    <cellStyle name="Normal 3 3 3 2 2 3" xfId="27279" xr:uid="{00000000-0005-0000-0000-0000D22D0000}"/>
    <cellStyle name="Normal 3 3 3 2 3" xfId="21185" xr:uid="{00000000-0005-0000-0000-0000D32D0000}"/>
    <cellStyle name="Normal 3 3 3 2 3 2" xfId="28444" xr:uid="{00000000-0005-0000-0000-0000D42D0000}"/>
    <cellStyle name="Normal 3 3 3 2 4" xfId="24977" xr:uid="{00000000-0005-0000-0000-0000D52D0000}"/>
    <cellStyle name="Normal 3 3 3 2 4 2" xfId="30591" xr:uid="{00000000-0005-0000-0000-0000D62D0000}"/>
    <cellStyle name="Normal 3 3 3 2 5" xfId="25854" xr:uid="{00000000-0005-0000-0000-0000D72D0000}"/>
    <cellStyle name="Normal 3 3 3 2 6" xfId="34757" xr:uid="{00000000-0005-0000-0000-0000D82D0000}"/>
    <cellStyle name="Normal 3 3 3 2 7" xfId="38351" xr:uid="{20C205DA-C18C-4EAD-B29C-65FFE0B8B82C}"/>
    <cellStyle name="Normal 3 3 3 2 8" xfId="41905" xr:uid="{EBFBE26C-E853-4419-AF30-9C43B9E34382}"/>
    <cellStyle name="Normal 3 3 3 2 9" xfId="45464" xr:uid="{BE9F8462-030C-4CA0-AED7-7B91D8EE5BF6}"/>
    <cellStyle name="Normal 3 3 3 3" xfId="16788" xr:uid="{00000000-0005-0000-0000-0000D92D0000}"/>
    <cellStyle name="Normal 3 3 3 3 2" xfId="28770" xr:uid="{00000000-0005-0000-0000-0000DA2D0000}"/>
    <cellStyle name="Normal 3 3 3 3 3" xfId="26147" xr:uid="{00000000-0005-0000-0000-0000DB2D0000}"/>
    <cellStyle name="Normal 3 3 3 4" xfId="20746" xr:uid="{00000000-0005-0000-0000-0000DC2D0000}"/>
    <cellStyle name="Normal 3 3 3 4 2" xfId="29049" xr:uid="{00000000-0005-0000-0000-0000DD2D0000}"/>
    <cellStyle name="Normal 3 3 3 4 3" xfId="26425" xr:uid="{00000000-0005-0000-0000-0000DE2D0000}"/>
    <cellStyle name="Normal 3 3 3 5" xfId="24533" xr:uid="{00000000-0005-0000-0000-0000DF2D0000}"/>
    <cellStyle name="Normal 3 3 3 5 2" xfId="29514" xr:uid="{00000000-0005-0000-0000-0000E02D0000}"/>
    <cellStyle name="Normal 3 3 3 5 3" xfId="26871" xr:uid="{00000000-0005-0000-0000-0000E12D0000}"/>
    <cellStyle name="Normal 3 3 3 6" xfId="28133" xr:uid="{00000000-0005-0000-0000-0000E22D0000}"/>
    <cellStyle name="Normal 3 3 3 7" xfId="30303" xr:uid="{00000000-0005-0000-0000-0000E32D0000}"/>
    <cellStyle name="Normal 3 3 3 8" xfId="25418" xr:uid="{00000000-0005-0000-0000-0000E42D0000}"/>
    <cellStyle name="Normal 3 3 3 9" xfId="34318" xr:uid="{00000000-0005-0000-0000-0000E52D0000}"/>
    <cellStyle name="Normal 3 3 4" xfId="7889" xr:uid="{00000000-0005-0000-0000-0000E62D0000}"/>
    <cellStyle name="Normal 3 3 4 2" xfId="27371" xr:uid="{00000000-0005-0000-0000-0000E72D0000}"/>
    <cellStyle name="Normal 3 3 5" xfId="13858" xr:uid="{00000000-0005-0000-0000-0000E82D0000}"/>
    <cellStyle name="Normal 3 3 5 2" xfId="27186" xr:uid="{00000000-0005-0000-0000-0000E92D0000}"/>
    <cellStyle name="Normal 3 3 6" xfId="31260" xr:uid="{00000000-0005-0000-0000-0000EA2D0000}"/>
    <cellStyle name="Normal 3 30" xfId="2053" xr:uid="{00000000-0005-0000-0000-0000EB2D0000}"/>
    <cellStyle name="Normal 3 30 2" xfId="8482" xr:uid="{00000000-0005-0000-0000-0000EC2D0000}"/>
    <cellStyle name="Normal 3 31" xfId="2054" xr:uid="{00000000-0005-0000-0000-0000ED2D0000}"/>
    <cellStyle name="Normal 3 31 2" xfId="10222" xr:uid="{00000000-0005-0000-0000-0000EE2D0000}"/>
    <cellStyle name="Normal 3 32" xfId="2055" xr:uid="{00000000-0005-0000-0000-0000EF2D0000}"/>
    <cellStyle name="Normal 3 32 2" xfId="10244" xr:uid="{00000000-0005-0000-0000-0000F02D0000}"/>
    <cellStyle name="Normal 3 32 2 2" xfId="17164" xr:uid="{00000000-0005-0000-0000-0000F12D0000}"/>
    <cellStyle name="Normal 3 32 2 2 2" xfId="29860" xr:uid="{00000000-0005-0000-0000-0000F22D0000}"/>
    <cellStyle name="Normal 3 32 2 2 3" xfId="27212" xr:uid="{00000000-0005-0000-0000-0000F32D0000}"/>
    <cellStyle name="Normal 3 32 2 3" xfId="21118" xr:uid="{00000000-0005-0000-0000-0000F42D0000}"/>
    <cellStyle name="Normal 3 32 2 3 2" xfId="28375" xr:uid="{00000000-0005-0000-0000-0000F52D0000}"/>
    <cellStyle name="Normal 3 32 2 4" xfId="24910" xr:uid="{00000000-0005-0000-0000-0000F62D0000}"/>
    <cellStyle name="Normal 3 32 2 4 2" xfId="30524" xr:uid="{00000000-0005-0000-0000-0000F72D0000}"/>
    <cellStyle name="Normal 3 32 2 5" xfId="25787" xr:uid="{00000000-0005-0000-0000-0000F82D0000}"/>
    <cellStyle name="Normal 3 32 2 6" xfId="34690" xr:uid="{00000000-0005-0000-0000-0000F92D0000}"/>
    <cellStyle name="Normal 3 32 2 7" xfId="38284" xr:uid="{04A932AE-F819-4CC6-97D7-08D1E5FA0DD3}"/>
    <cellStyle name="Normal 3 32 2 8" xfId="41838" xr:uid="{89B88CF9-3353-42F0-9309-70E72A8C1BBF}"/>
    <cellStyle name="Normal 3 32 2 9" xfId="45397" xr:uid="{D925FFFE-F2AE-46B7-97AD-C8ACBF567A80}"/>
    <cellStyle name="Normal 3 32 3" xfId="26080" xr:uid="{00000000-0005-0000-0000-0000FA2D0000}"/>
    <cellStyle name="Normal 3 32 3 2" xfId="28703" xr:uid="{00000000-0005-0000-0000-0000FB2D0000}"/>
    <cellStyle name="Normal 3 32 4" xfId="26358" xr:uid="{00000000-0005-0000-0000-0000FC2D0000}"/>
    <cellStyle name="Normal 3 32 4 2" xfId="28982" xr:uid="{00000000-0005-0000-0000-0000FD2D0000}"/>
    <cellStyle name="Normal 3 32 5" xfId="26793" xr:uid="{00000000-0005-0000-0000-0000FE2D0000}"/>
    <cellStyle name="Normal 3 32 5 2" xfId="29434" xr:uid="{00000000-0005-0000-0000-0000FF2D0000}"/>
    <cellStyle name="Normal 3 32 6" xfId="27933" xr:uid="{00000000-0005-0000-0000-0000002E0000}"/>
    <cellStyle name="Normal 3 32 7" xfId="30236" xr:uid="{00000000-0005-0000-0000-0000012E0000}"/>
    <cellStyle name="Normal 3 33" xfId="7890" xr:uid="{00000000-0005-0000-0000-0000022E0000}"/>
    <cellStyle name="Normal 3 33 10" xfId="37915" xr:uid="{E4065132-C2EC-447B-BE3D-FDE3C903C8DB}"/>
    <cellStyle name="Normal 3 33 11" xfId="41465" xr:uid="{F1214C36-35A4-4845-9A26-27435FB6D05A}"/>
    <cellStyle name="Normal 3 33 12" xfId="45028" xr:uid="{E70F2CA9-F8F3-4764-AAE7-400AA73BABFB}"/>
    <cellStyle name="Normal 3 33 2" xfId="10303" xr:uid="{00000000-0005-0000-0000-0000032E0000}"/>
    <cellStyle name="Normal 3 33 2 2" xfId="17215" xr:uid="{00000000-0005-0000-0000-0000042E0000}"/>
    <cellStyle name="Normal 3 33 2 2 2" xfId="29911" xr:uid="{00000000-0005-0000-0000-0000052E0000}"/>
    <cellStyle name="Normal 3 33 2 2 3" xfId="27263" xr:uid="{00000000-0005-0000-0000-0000062E0000}"/>
    <cellStyle name="Normal 3 33 2 3" xfId="21169" xr:uid="{00000000-0005-0000-0000-0000072E0000}"/>
    <cellStyle name="Normal 3 33 2 3 2" xfId="28428" xr:uid="{00000000-0005-0000-0000-0000082E0000}"/>
    <cellStyle name="Normal 3 33 2 4" xfId="24961" xr:uid="{00000000-0005-0000-0000-0000092E0000}"/>
    <cellStyle name="Normal 3 33 2 4 2" xfId="30575" xr:uid="{00000000-0005-0000-0000-00000A2E0000}"/>
    <cellStyle name="Normal 3 33 2 5" xfId="25838" xr:uid="{00000000-0005-0000-0000-00000B2E0000}"/>
    <cellStyle name="Normal 3 33 2 6" xfId="34741" xr:uid="{00000000-0005-0000-0000-00000C2E0000}"/>
    <cellStyle name="Normal 3 33 2 7" xfId="38335" xr:uid="{443097C0-A817-43FD-B14A-DA2EA35B0621}"/>
    <cellStyle name="Normal 3 33 2 8" xfId="41889" xr:uid="{60791DE7-4280-4BAF-AEC2-41315A314610}"/>
    <cellStyle name="Normal 3 33 2 9" xfId="45448" xr:uid="{1CC20DF8-21C8-409B-B569-0923BA7A0386}"/>
    <cellStyle name="Normal 3 33 3" xfId="16789" xr:uid="{00000000-0005-0000-0000-00000D2E0000}"/>
    <cellStyle name="Normal 3 33 3 2" xfId="28754" xr:uid="{00000000-0005-0000-0000-00000E2E0000}"/>
    <cellStyle name="Normal 3 33 3 3" xfId="26131" xr:uid="{00000000-0005-0000-0000-00000F2E0000}"/>
    <cellStyle name="Normal 3 33 4" xfId="20747" xr:uid="{00000000-0005-0000-0000-0000102E0000}"/>
    <cellStyle name="Normal 3 33 4 2" xfId="29033" xr:uid="{00000000-0005-0000-0000-0000112E0000}"/>
    <cellStyle name="Normal 3 33 4 3" xfId="26409" xr:uid="{00000000-0005-0000-0000-0000122E0000}"/>
    <cellStyle name="Normal 3 33 5" xfId="24534" xr:uid="{00000000-0005-0000-0000-0000132E0000}"/>
    <cellStyle name="Normal 3 33 5 2" xfId="29498" xr:uid="{00000000-0005-0000-0000-0000142E0000}"/>
    <cellStyle name="Normal 3 33 5 3" xfId="26855" xr:uid="{00000000-0005-0000-0000-0000152E0000}"/>
    <cellStyle name="Normal 3 33 6" xfId="28134" xr:uid="{00000000-0005-0000-0000-0000162E0000}"/>
    <cellStyle name="Normal 3 33 7" xfId="30287" xr:uid="{00000000-0005-0000-0000-0000172E0000}"/>
    <cellStyle name="Normal 3 33 8" xfId="25419" xr:uid="{00000000-0005-0000-0000-0000182E0000}"/>
    <cellStyle name="Normal 3 33 9" xfId="34319" xr:uid="{00000000-0005-0000-0000-0000192E0000}"/>
    <cellStyle name="Normal 3 34" xfId="7891" xr:uid="{00000000-0005-0000-0000-00001A2E0000}"/>
    <cellStyle name="Normal 3 34 2" xfId="27353" xr:uid="{00000000-0005-0000-0000-00001B2E0000}"/>
    <cellStyle name="Normal 3 35" xfId="8166" xr:uid="{00000000-0005-0000-0000-00001C2E0000}"/>
    <cellStyle name="Normal 3 35 10" xfId="38174" xr:uid="{06141EB7-0200-4DA8-ABC0-3E7898EFE888}"/>
    <cellStyle name="Normal 3 35 11" xfId="41725" xr:uid="{1482F10E-1EB8-4F1E-9B2B-9E9FD5979FBE}"/>
    <cellStyle name="Normal 3 35 12" xfId="45288" xr:uid="{0F6765FD-BDCB-4AE5-A246-D8341DBA107F}"/>
    <cellStyle name="Normal 3 35 2" xfId="10448" xr:uid="{00000000-0005-0000-0000-00001D2E0000}"/>
    <cellStyle name="Normal 3 35 2 2" xfId="17355" xr:uid="{00000000-0005-0000-0000-00001E2E0000}"/>
    <cellStyle name="Normal 3 35 2 2 2" xfId="30051" xr:uid="{00000000-0005-0000-0000-00001F2E0000}"/>
    <cellStyle name="Normal 3 35 2 2 3" xfId="27405" xr:uid="{00000000-0005-0000-0000-0000202E0000}"/>
    <cellStyle name="Normal 3 35 2 3" xfId="21309" xr:uid="{00000000-0005-0000-0000-0000212E0000}"/>
    <cellStyle name="Normal 3 35 2 3 2" xfId="28572" xr:uid="{00000000-0005-0000-0000-0000222E0000}"/>
    <cellStyle name="Normal 3 35 2 4" xfId="25101" xr:uid="{00000000-0005-0000-0000-0000232E0000}"/>
    <cellStyle name="Normal 3 35 2 4 2" xfId="30715" xr:uid="{00000000-0005-0000-0000-0000242E0000}"/>
    <cellStyle name="Normal 3 35 2 5" xfId="25978" xr:uid="{00000000-0005-0000-0000-0000252E0000}"/>
    <cellStyle name="Normal 3 35 2 6" xfId="34881" xr:uid="{00000000-0005-0000-0000-0000262E0000}"/>
    <cellStyle name="Normal 3 35 2 7" xfId="38475" xr:uid="{40869106-4953-47E1-A514-ABE3D84F8723}"/>
    <cellStyle name="Normal 3 35 2 8" xfId="42029" xr:uid="{8E89A199-75D7-42FB-A9CD-E39AC7FBCC04}"/>
    <cellStyle name="Normal 3 35 2 9" xfId="45588" xr:uid="{F0B1F519-6B3E-4192-9C55-875760C9659D}"/>
    <cellStyle name="Normal 3 35 3" xfId="17051" xr:uid="{00000000-0005-0000-0000-0000272E0000}"/>
    <cellStyle name="Normal 3 35 3 2" xfId="28894" xr:uid="{00000000-0005-0000-0000-0000282E0000}"/>
    <cellStyle name="Normal 3 35 3 3" xfId="26271" xr:uid="{00000000-0005-0000-0000-0000292E0000}"/>
    <cellStyle name="Normal 3 35 4" xfId="21009" xr:uid="{00000000-0005-0000-0000-00002A2E0000}"/>
    <cellStyle name="Normal 3 35 4 2" xfId="29173" xr:uid="{00000000-0005-0000-0000-00002B2E0000}"/>
    <cellStyle name="Normal 3 35 4 3" xfId="26549" xr:uid="{00000000-0005-0000-0000-00002C2E0000}"/>
    <cellStyle name="Normal 3 35 5" xfId="24796" xr:uid="{00000000-0005-0000-0000-00002D2E0000}"/>
    <cellStyle name="Normal 3 35 5 2" xfId="29661" xr:uid="{00000000-0005-0000-0000-00002E2E0000}"/>
    <cellStyle name="Normal 3 35 5 3" xfId="27009" xr:uid="{00000000-0005-0000-0000-00002F2E0000}"/>
    <cellStyle name="Normal 3 35 6" xfId="28179" xr:uid="{00000000-0005-0000-0000-0000302E0000}"/>
    <cellStyle name="Normal 3 35 7" xfId="30429" xr:uid="{00000000-0005-0000-0000-0000312E0000}"/>
    <cellStyle name="Normal 3 35 8" xfId="25678" xr:uid="{00000000-0005-0000-0000-0000322E0000}"/>
    <cellStyle name="Normal 3 35 9" xfId="34581" xr:uid="{00000000-0005-0000-0000-0000332E0000}"/>
    <cellStyle name="Normal 3 36" xfId="7646" xr:uid="{00000000-0005-0000-0000-0000342E0000}"/>
    <cellStyle name="Normal 3 36 2" xfId="16628" xr:uid="{00000000-0005-0000-0000-0000352E0000}"/>
    <cellStyle name="Normal 3 36 3" xfId="20594" xr:uid="{00000000-0005-0000-0000-0000362E0000}"/>
    <cellStyle name="Normal 3 36 4" xfId="24381" xr:uid="{00000000-0005-0000-0000-0000372E0000}"/>
    <cellStyle name="Normal 3 36 5" xfId="27943" xr:uid="{00000000-0005-0000-0000-0000382E0000}"/>
    <cellStyle name="Normal 3 36 6" xfId="34166" xr:uid="{00000000-0005-0000-0000-0000392E0000}"/>
    <cellStyle name="Normal 3 36 7" xfId="37764" xr:uid="{60F82A73-758D-414D-998C-EC9C05350D30}"/>
    <cellStyle name="Normal 3 36 8" xfId="41313" xr:uid="{99D72ADD-9281-42E1-A38B-49969C614FEF}"/>
    <cellStyle name="Normal 3 36 9" xfId="44877" xr:uid="{B50A2827-5F8A-45F1-82E1-9A4107A34008}"/>
    <cellStyle name="Normal 3 37" xfId="4674" xr:uid="{00000000-0005-0000-0000-00003A2E0000}"/>
    <cellStyle name="Normal 3 37 2" xfId="30114" xr:uid="{00000000-0005-0000-0000-00003B2E0000}"/>
    <cellStyle name="Normal 3 38" xfId="17476" xr:uid="{00000000-0005-0000-0000-00003C2E0000}"/>
    <cellStyle name="Normal 3 38 2" xfId="21427" xr:uid="{00000000-0005-0000-0000-00003D2E0000}"/>
    <cellStyle name="Normal 3 38 3" xfId="25218" xr:uid="{00000000-0005-0000-0000-00003E2E0000}"/>
    <cellStyle name="Normal 3 38 4" xfId="34987" xr:uid="{00000000-0005-0000-0000-00003F2E0000}"/>
    <cellStyle name="Normal 3 38 5" xfId="38573" xr:uid="{03A7EECD-9665-42A3-8F4D-EEE649C1CBAB}"/>
    <cellStyle name="Normal 3 38 6" xfId="42131" xr:uid="{A8F5125E-7491-4F39-84E0-859B44AB3637}"/>
    <cellStyle name="Normal 3 38 7" xfId="45691" xr:uid="{E92869F4-E3C4-42B8-9DFB-738B64659CBA}"/>
    <cellStyle name="Normal 3 39" xfId="17597" xr:uid="{00000000-0005-0000-0000-0000402E0000}"/>
    <cellStyle name="Normal 3 4" xfId="283" xr:uid="{00000000-0005-0000-0000-0000412E0000}"/>
    <cellStyle name="Normal 3 4 2" xfId="2056" xr:uid="{00000000-0005-0000-0000-0000422E0000}"/>
    <cellStyle name="Normal 3 4 2 10" xfId="36377" xr:uid="{4F887CA0-E931-4540-A15D-A38C2539743B}"/>
    <cellStyle name="Normal 3 4 2 11" xfId="39919" xr:uid="{FFF7B067-4C64-40DA-93DB-10EB4B5CCA26}"/>
    <cellStyle name="Normal 3 4 2 12" xfId="43500" xr:uid="{3F2A017C-E2AE-44B9-B9C8-76ED8FD0078E}"/>
    <cellStyle name="Normal 3 4 2 2" xfId="7538" xr:uid="{00000000-0005-0000-0000-0000432E0000}"/>
    <cellStyle name="Normal 3 4 2 2 10" xfId="44850" xr:uid="{5C77E82F-0ED6-4DA9-A46D-573357B4101B}"/>
    <cellStyle name="Normal 3 4 2 2 2" xfId="10354" xr:uid="{00000000-0005-0000-0000-0000442E0000}"/>
    <cellStyle name="Normal 3 4 2 2 2 2" xfId="17266" xr:uid="{00000000-0005-0000-0000-0000452E0000}"/>
    <cellStyle name="Normal 3 4 2 2 2 2 2" xfId="29962" xr:uid="{00000000-0005-0000-0000-0000462E0000}"/>
    <cellStyle name="Normal 3 4 2 2 2 3" xfId="21220" xr:uid="{00000000-0005-0000-0000-0000472E0000}"/>
    <cellStyle name="Normal 3 4 2 2 2 4" xfId="25012" xr:uid="{00000000-0005-0000-0000-0000482E0000}"/>
    <cellStyle name="Normal 3 4 2 2 2 5" xfId="27314" xr:uid="{00000000-0005-0000-0000-0000492E0000}"/>
    <cellStyle name="Normal 3 4 2 2 2 6" xfId="34792" xr:uid="{00000000-0005-0000-0000-00004A2E0000}"/>
    <cellStyle name="Normal 3 4 2 2 2 7" xfId="38386" xr:uid="{BDE9D358-B709-402D-8E32-1A43D5BA0F0E}"/>
    <cellStyle name="Normal 3 4 2 2 2 8" xfId="41940" xr:uid="{8051FBCD-C155-42BE-9C62-BC377E4B7E75}"/>
    <cellStyle name="Normal 3 4 2 2 2 9" xfId="45499" xr:uid="{1884FD83-669F-4F9B-A405-DCE05D5E4D10}"/>
    <cellStyle name="Normal 3 4 2 2 3" xfId="16581" xr:uid="{00000000-0005-0000-0000-00004B2E0000}"/>
    <cellStyle name="Normal 3 4 2 2 3 2" xfId="28479" xr:uid="{00000000-0005-0000-0000-00004C2E0000}"/>
    <cellStyle name="Normal 3 4 2 2 4" xfId="20547" xr:uid="{00000000-0005-0000-0000-00004D2E0000}"/>
    <cellStyle name="Normal 3 4 2 2 4 2" xfId="30626" xr:uid="{00000000-0005-0000-0000-00004E2E0000}"/>
    <cellStyle name="Normal 3 4 2 2 5" xfId="24323" xr:uid="{00000000-0005-0000-0000-00004F2E0000}"/>
    <cellStyle name="Normal 3 4 2 2 6" xfId="25889" xr:uid="{00000000-0005-0000-0000-0000502E0000}"/>
    <cellStyle name="Normal 3 4 2 2 7" xfId="34130" xr:uid="{00000000-0005-0000-0000-0000512E0000}"/>
    <cellStyle name="Normal 3 4 2 2 8" xfId="37730" xr:uid="{68D94529-E02A-427A-9B9E-34DE64FE82C0}"/>
    <cellStyle name="Normal 3 4 2 2 9" xfId="41271" xr:uid="{738D8FCA-2F71-4F00-8ACB-365719B7FB0B}"/>
    <cellStyle name="Normal 3 4 2 3" xfId="7892" xr:uid="{00000000-0005-0000-0000-0000522E0000}"/>
    <cellStyle name="Normal 3 4 2 3 2" xfId="16790" xr:uid="{00000000-0005-0000-0000-0000532E0000}"/>
    <cellStyle name="Normal 3 4 2 3 2 2" xfId="28805" xr:uid="{00000000-0005-0000-0000-0000542E0000}"/>
    <cellStyle name="Normal 3 4 2 3 3" xfId="20748" xr:uid="{00000000-0005-0000-0000-0000552E0000}"/>
    <cellStyle name="Normal 3 4 2 3 4" xfId="24535" xr:uid="{00000000-0005-0000-0000-0000562E0000}"/>
    <cellStyle name="Normal 3 4 2 3 5" xfId="26182" xr:uid="{00000000-0005-0000-0000-0000572E0000}"/>
    <cellStyle name="Normal 3 4 2 3 6" xfId="34320" xr:uid="{00000000-0005-0000-0000-0000582E0000}"/>
    <cellStyle name="Normal 3 4 2 3 7" xfId="37916" xr:uid="{389B93C9-8F19-40B0-A179-D8A26F3E0328}"/>
    <cellStyle name="Normal 3 4 2 3 8" xfId="41466" xr:uid="{B384D3F8-E564-4B01-B17E-B4B4CE2FD959}"/>
    <cellStyle name="Normal 3 4 2 3 9" xfId="45029" xr:uid="{86E55BFB-AE91-4980-80D9-DC75967DFCF6}"/>
    <cellStyle name="Normal 3 4 2 4" xfId="6133" xr:uid="{00000000-0005-0000-0000-0000592E0000}"/>
    <cellStyle name="Normal 3 4 2 4 2" xfId="29084" xr:uid="{00000000-0005-0000-0000-00005A2E0000}"/>
    <cellStyle name="Normal 3 4 2 4 3" xfId="26460" xr:uid="{00000000-0005-0000-0000-00005B2E0000}"/>
    <cellStyle name="Normal 3 4 2 5" xfId="15227" xr:uid="{00000000-0005-0000-0000-00005C2E0000}"/>
    <cellStyle name="Normal 3 4 2 5 2" xfId="29549" xr:uid="{00000000-0005-0000-0000-00005D2E0000}"/>
    <cellStyle name="Normal 3 4 2 5 3" xfId="26906" xr:uid="{00000000-0005-0000-0000-00005E2E0000}"/>
    <cellStyle name="Normal 3 4 2 6" xfId="19188" xr:uid="{00000000-0005-0000-0000-00005F2E0000}"/>
    <cellStyle name="Normal 3 4 2 6 2" xfId="28135" xr:uid="{00000000-0005-0000-0000-0000602E0000}"/>
    <cellStyle name="Normal 3 4 2 7" xfId="22966" xr:uid="{00000000-0005-0000-0000-0000612E0000}"/>
    <cellStyle name="Normal 3 4 2 7 2" xfId="30338" xr:uid="{00000000-0005-0000-0000-0000622E0000}"/>
    <cellStyle name="Normal 3 4 2 8" xfId="25420" xr:uid="{00000000-0005-0000-0000-0000632E0000}"/>
    <cellStyle name="Normal 3 4 2 9" xfId="32775" xr:uid="{00000000-0005-0000-0000-0000642E0000}"/>
    <cellStyle name="Normal 3 4 3" xfId="7893" xr:uid="{00000000-0005-0000-0000-0000652E0000}"/>
    <cellStyle name="Normal 3 4 4" xfId="31036" xr:uid="{00000000-0005-0000-0000-0000662E0000}"/>
    <cellStyle name="Normal 3 4 5" xfId="46024" xr:uid="{0C018E75-C8FD-480F-A314-BA5E866CEA2C}"/>
    <cellStyle name="Normal 3 40" xfId="17712" xr:uid="{00000000-0005-0000-0000-0000672E0000}"/>
    <cellStyle name="Normal 3 41" xfId="21439" xr:uid="{00000000-0005-0000-0000-0000682E0000}"/>
    <cellStyle name="Normal 3 42" xfId="21533" xr:uid="{00000000-0005-0000-0000-0000692E0000}"/>
    <cellStyle name="Normal 3 43" xfId="25268" xr:uid="{00000000-0005-0000-0000-00006A2E0000}"/>
    <cellStyle name="Normal 3 44" xfId="30806" xr:uid="{00000000-0005-0000-0000-00006B2E0000}"/>
    <cellStyle name="Normal 3 45" xfId="30854" xr:uid="{00000000-0005-0000-0000-00006C2E0000}"/>
    <cellStyle name="Normal 3 46" xfId="30905" xr:uid="{00000000-0005-0000-0000-00006D2E0000}"/>
    <cellStyle name="Normal 3 47" xfId="30962" xr:uid="{00000000-0005-0000-0000-00006E2E0000}"/>
    <cellStyle name="Normal 3 48" xfId="30966" xr:uid="{00000000-0005-0000-0000-00006F2E0000}"/>
    <cellStyle name="Normal 3 49" xfId="31303" xr:uid="{00000000-0005-0000-0000-0000702E0000}"/>
    <cellStyle name="Normal 3 5" xfId="300" xr:uid="{00000000-0005-0000-0000-0000712E0000}"/>
    <cellStyle name="Normal 3 5 2" xfId="2057" xr:uid="{00000000-0005-0000-0000-0000722E0000}"/>
    <cellStyle name="Normal 3 5 2 2" xfId="7894" xr:uid="{00000000-0005-0000-0000-0000732E0000}"/>
    <cellStyle name="Normal 3 5 3" xfId="7634" xr:uid="{00000000-0005-0000-0000-0000742E0000}"/>
    <cellStyle name="Normal 3 5 4" xfId="7579" xr:uid="{00000000-0005-0000-0000-0000752E0000}"/>
    <cellStyle name="Normal 3 5 5" xfId="31037" xr:uid="{00000000-0005-0000-0000-0000762E0000}"/>
    <cellStyle name="Normal 3 50" xfId="31329" xr:uid="{00000000-0005-0000-0000-0000772E0000}"/>
    <cellStyle name="Normal 3 51" xfId="34989" xr:uid="{00000000-0005-0000-0000-0000782E0000}"/>
    <cellStyle name="Normal 3 52" xfId="42151" xr:uid="{2A1E399D-FE2E-41F7-A488-E4A5D196263C}"/>
    <cellStyle name="Normal 3 6" xfId="2058" xr:uid="{00000000-0005-0000-0000-0000792E0000}"/>
    <cellStyle name="Normal 3 6 2" xfId="31038" xr:uid="{00000000-0005-0000-0000-00007A2E0000}"/>
    <cellStyle name="Normal 3 7" xfId="2059" xr:uid="{00000000-0005-0000-0000-00007B2E0000}"/>
    <cellStyle name="Normal 3 7 2" xfId="31039" xr:uid="{00000000-0005-0000-0000-00007C2E0000}"/>
    <cellStyle name="Normal 3 8" xfId="2060" xr:uid="{00000000-0005-0000-0000-00007D2E0000}"/>
    <cellStyle name="Normal 3 8 2" xfId="31040" xr:uid="{00000000-0005-0000-0000-00007E2E0000}"/>
    <cellStyle name="Normal 3 9" xfId="2061" xr:uid="{00000000-0005-0000-0000-00007F2E0000}"/>
    <cellStyle name="Normal 3 9 2" xfId="31041" xr:uid="{00000000-0005-0000-0000-0000802E0000}"/>
    <cellStyle name="Normal 30" xfId="779" xr:uid="{00000000-0005-0000-0000-0000812E0000}"/>
    <cellStyle name="Normal 30 2" xfId="7587" xr:uid="{00000000-0005-0000-0000-0000822E0000}"/>
    <cellStyle name="Normal 31" xfId="780" xr:uid="{00000000-0005-0000-0000-0000832E0000}"/>
    <cellStyle name="Normal 31 2" xfId="27467" xr:uid="{00000000-0005-0000-0000-0000842E0000}"/>
    <cellStyle name="Normal 32" xfId="781" xr:uid="{00000000-0005-0000-0000-0000852E0000}"/>
    <cellStyle name="Normal 33" xfId="782" xr:uid="{00000000-0005-0000-0000-0000862E0000}"/>
    <cellStyle name="Normal 34" xfId="783" xr:uid="{00000000-0005-0000-0000-0000872E0000}"/>
    <cellStyle name="Normal 35" xfId="784" xr:uid="{00000000-0005-0000-0000-0000882E0000}"/>
    <cellStyle name="Normal 35 2" xfId="6134" xr:uid="{00000000-0005-0000-0000-0000892E0000}"/>
    <cellStyle name="Normal 36" xfId="785" xr:uid="{00000000-0005-0000-0000-00008A2E0000}"/>
    <cellStyle name="Normal 36 2" xfId="7527" xr:uid="{00000000-0005-0000-0000-00008B2E0000}"/>
    <cellStyle name="Normal 36 3" xfId="6021" xr:uid="{00000000-0005-0000-0000-00008C2E0000}"/>
    <cellStyle name="Normal 37" xfId="786" xr:uid="{00000000-0005-0000-0000-00008D2E0000}"/>
    <cellStyle name="Normal 37 2" xfId="7547" xr:uid="{00000000-0005-0000-0000-00008E2E0000}"/>
    <cellStyle name="Normal 37 3" xfId="6178" xr:uid="{00000000-0005-0000-0000-00008F2E0000}"/>
    <cellStyle name="Normal 38" xfId="787" xr:uid="{00000000-0005-0000-0000-0000902E0000}"/>
    <cellStyle name="Normal 38 2" xfId="7548" xr:uid="{00000000-0005-0000-0000-0000912E0000}"/>
    <cellStyle name="Normal 38 3" xfId="6179" xr:uid="{00000000-0005-0000-0000-0000922E0000}"/>
    <cellStyle name="Normal 39" xfId="788" xr:uid="{00000000-0005-0000-0000-0000932E0000}"/>
    <cellStyle name="Normal 39 10" xfId="43501" xr:uid="{07F3AD52-9B87-46C2-B078-4444442ECC1A}"/>
    <cellStyle name="Normal 39 2" xfId="7539" xr:uid="{00000000-0005-0000-0000-0000942E0000}"/>
    <cellStyle name="Normal 39 2 2" xfId="16582" xr:uid="{00000000-0005-0000-0000-0000952E0000}"/>
    <cellStyle name="Normal 39 2 3" xfId="20548" xr:uid="{00000000-0005-0000-0000-0000962E0000}"/>
    <cellStyle name="Normal 39 2 4" xfId="24324" xr:uid="{00000000-0005-0000-0000-0000972E0000}"/>
    <cellStyle name="Normal 39 2 5" xfId="34131" xr:uid="{00000000-0005-0000-0000-0000982E0000}"/>
    <cellStyle name="Normal 39 2 6" xfId="37731" xr:uid="{CA37FEB9-9977-47D7-97C6-C4A072B47960}"/>
    <cellStyle name="Normal 39 2 7" xfId="41272" xr:uid="{836DEF8E-ADE1-4E46-B779-74370611BF85}"/>
    <cellStyle name="Normal 39 2 8" xfId="44851" xr:uid="{471AED16-7C94-4A55-A051-352365C310C3}"/>
    <cellStyle name="Normal 39 3" xfId="6135" xr:uid="{00000000-0005-0000-0000-0000992E0000}"/>
    <cellStyle name="Normal 39 4" xfId="15228" xr:uid="{00000000-0005-0000-0000-00009A2E0000}"/>
    <cellStyle name="Normal 39 5" xfId="19189" xr:uid="{00000000-0005-0000-0000-00009B2E0000}"/>
    <cellStyle name="Normal 39 6" xfId="22967" xr:uid="{00000000-0005-0000-0000-00009C2E0000}"/>
    <cellStyle name="Normal 39 7" xfId="32776" xr:uid="{00000000-0005-0000-0000-00009D2E0000}"/>
    <cellStyle name="Normal 39 8" xfId="36378" xr:uid="{D6103B67-27A1-4EF0-9399-DB5397720446}"/>
    <cellStyle name="Normal 39 9" xfId="39920" xr:uid="{B9865BA2-9ED0-4B8F-8105-6032650B13FB}"/>
    <cellStyle name="Normal 4" xfId="46" xr:uid="{00000000-0005-0000-0000-00009E2E0000}"/>
    <cellStyle name="Normal 4 10" xfId="6024" xr:uid="{00000000-0005-0000-0000-00009F2E0000}"/>
    <cellStyle name="Normal 4 10 2" xfId="7530" xr:uid="{00000000-0005-0000-0000-0000A02E0000}"/>
    <cellStyle name="Normal 4 10 2 2" xfId="16574" xr:uid="{00000000-0005-0000-0000-0000A12E0000}"/>
    <cellStyle name="Normal 4 10 2 3" xfId="20539" xr:uid="{00000000-0005-0000-0000-0000A22E0000}"/>
    <cellStyle name="Normal 4 10 2 4" xfId="24316" xr:uid="{00000000-0005-0000-0000-0000A32E0000}"/>
    <cellStyle name="Normal 4 10 2 5" xfId="34123" xr:uid="{00000000-0005-0000-0000-0000A42E0000}"/>
    <cellStyle name="Normal 4 10 2 6" xfId="37722" xr:uid="{D15B5BC5-DD05-416F-A465-93D1E3747A4D}"/>
    <cellStyle name="Normal 4 10 2 7" xfId="41264" xr:uid="{17CD573F-97AB-4CEB-8657-DD6DE022FD03}"/>
    <cellStyle name="Normal 4 10 2 8" xfId="44843" xr:uid="{57E74C20-0121-433E-BF04-FFA00027AFEB}"/>
    <cellStyle name="Normal 4 10 3" xfId="15211" xr:uid="{00000000-0005-0000-0000-0000A52E0000}"/>
    <cellStyle name="Normal 4 10 4" xfId="19174" xr:uid="{00000000-0005-0000-0000-0000A62E0000}"/>
    <cellStyle name="Normal 4 10 5" xfId="22958" xr:uid="{00000000-0005-0000-0000-0000A72E0000}"/>
    <cellStyle name="Normal 4 10 6" xfId="32764" xr:uid="{00000000-0005-0000-0000-0000A82E0000}"/>
    <cellStyle name="Normal 4 10 7" xfId="36369" xr:uid="{2C7B8FCF-7E09-4B65-A9B2-361AC122530D}"/>
    <cellStyle name="Normal 4 10 8" xfId="39911" xr:uid="{31B306F4-077A-4860-90F7-0A22BF1F0A54}"/>
    <cellStyle name="Normal 4 10 9" xfId="43492" xr:uid="{5911506B-579A-478D-B754-36A8118BBC10}"/>
    <cellStyle name="Normal 4 11" xfId="7648" xr:uid="{00000000-0005-0000-0000-0000A92E0000}"/>
    <cellStyle name="Normal 4 11 2" xfId="16630" xr:uid="{00000000-0005-0000-0000-0000AA2E0000}"/>
    <cellStyle name="Normal 4 11 3" xfId="20595" xr:uid="{00000000-0005-0000-0000-0000AB2E0000}"/>
    <cellStyle name="Normal 4 11 4" xfId="24382" xr:uid="{00000000-0005-0000-0000-0000AC2E0000}"/>
    <cellStyle name="Normal 4 11 5" xfId="34167" xr:uid="{00000000-0005-0000-0000-0000AD2E0000}"/>
    <cellStyle name="Normal 4 11 6" xfId="37765" xr:uid="{D2B2BF97-F3ED-47AC-8601-55D617FE26A3}"/>
    <cellStyle name="Normal 4 11 7" xfId="41314" xr:uid="{A29DF6D4-DE7B-4FE4-9D86-9181D212616B}"/>
    <cellStyle name="Normal 4 11 8" xfId="44878" xr:uid="{8CB40106-62A6-4B6B-8B8B-B9BCAD86F86F}"/>
    <cellStyle name="Normal 4 12" xfId="13701" xr:uid="{00000000-0005-0000-0000-0000AE2E0000}"/>
    <cellStyle name="Normal 4 13" xfId="4677" xr:uid="{00000000-0005-0000-0000-0000AF2E0000}"/>
    <cellStyle name="Normal 4 14" xfId="17679" xr:uid="{00000000-0005-0000-0000-0000B02E0000}"/>
    <cellStyle name="Normal 4 15" xfId="17794" xr:uid="{00000000-0005-0000-0000-0000B12E0000}"/>
    <cellStyle name="Normal 4 16" xfId="17818" xr:uid="{00000000-0005-0000-0000-0000B22E0000}"/>
    <cellStyle name="Normal 4 17" xfId="21521" xr:uid="{00000000-0005-0000-0000-0000B32E0000}"/>
    <cellStyle name="Normal 4 18" xfId="21615" xr:uid="{00000000-0005-0000-0000-0000B42E0000}"/>
    <cellStyle name="Normal 4 19" xfId="25269" xr:uid="{00000000-0005-0000-0000-0000B52E0000}"/>
    <cellStyle name="Normal 4 2" xfId="178" xr:uid="{00000000-0005-0000-0000-0000B62E0000}"/>
    <cellStyle name="Normal 4 2 2" xfId="285" xr:uid="{00000000-0005-0000-0000-0000B72E0000}"/>
    <cellStyle name="Normal 4 2 2 10" xfId="13909" xr:uid="{00000000-0005-0000-0000-0000B82E0000}"/>
    <cellStyle name="Normal 4 2 2 11" xfId="17872" xr:uid="{00000000-0005-0000-0000-0000B92E0000}"/>
    <cellStyle name="Normal 4 2 2 12" xfId="21656" xr:uid="{00000000-0005-0000-0000-0000BA2E0000}"/>
    <cellStyle name="Normal 4 2 2 13" xfId="25421" xr:uid="{00000000-0005-0000-0000-0000BB2E0000}"/>
    <cellStyle name="Normal 4 2 2 14" xfId="31462" xr:uid="{00000000-0005-0000-0000-0000BC2E0000}"/>
    <cellStyle name="Normal 4 2 2 15" xfId="35067" xr:uid="{43A1D98E-2CE4-4C68-BE8D-E82FE36A1371}"/>
    <cellStyle name="Normal 4 2 2 16" xfId="38609" xr:uid="{18FF646D-0E37-4DED-A170-31520238C6F8}"/>
    <cellStyle name="Normal 4 2 2 17" xfId="42190" xr:uid="{9E06A0C3-D921-4039-A97E-1A00D2A7D441}"/>
    <cellStyle name="Normal 4 2 2 2" xfId="4799" xr:uid="{00000000-0005-0000-0000-0000BD2E0000}"/>
    <cellStyle name="Normal 4 2 2 2 10" xfId="21739" xr:uid="{00000000-0005-0000-0000-0000BE2E0000}"/>
    <cellStyle name="Normal 4 2 2 2 11" xfId="25908" xr:uid="{00000000-0005-0000-0000-0000BF2E0000}"/>
    <cellStyle name="Normal 4 2 2 2 12" xfId="31545" xr:uid="{00000000-0005-0000-0000-0000C02E0000}"/>
    <cellStyle name="Normal 4 2 2 2 13" xfId="35150" xr:uid="{8DBCE1D9-3BAB-4774-9538-72F20E1EC36D}"/>
    <cellStyle name="Normal 4 2 2 2 14" xfId="38692" xr:uid="{8E684C4D-D685-422B-B2C2-A386C8D2DE56}"/>
    <cellStyle name="Normal 4 2 2 2 15" xfId="42273" xr:uid="{8A04DFE1-DD1B-4BAB-8AFF-094808FCD5D3}"/>
    <cellStyle name="Normal 4 2 2 2 2" xfId="4968" xr:uid="{00000000-0005-0000-0000-0000C12E0000}"/>
    <cellStyle name="Normal 4 2 2 2 2 10" xfId="31711" xr:uid="{00000000-0005-0000-0000-0000C22E0000}"/>
    <cellStyle name="Normal 4 2 2 2 2 11" xfId="35316" xr:uid="{C0ADB578-D33C-49B2-ACDC-AA838D8D9F9E}"/>
    <cellStyle name="Normal 4 2 2 2 2 12" xfId="38858" xr:uid="{9DDCD1D5-0924-4CAF-A0A4-42B19C897F95}"/>
    <cellStyle name="Normal 4 2 2 2 2 13" xfId="42439" xr:uid="{CFAF4847-6B90-446F-988F-3ABDB330C48C}"/>
    <cellStyle name="Normal 4 2 2 2 2 2" xfId="5302" xr:uid="{00000000-0005-0000-0000-0000C32E0000}"/>
    <cellStyle name="Normal 4 2 2 2 2 2 10" xfId="42771" xr:uid="{49A77C80-80C8-4A0E-A3A8-74FE4E03249C}"/>
    <cellStyle name="Normal 4 2 2 2 2 2 2" xfId="6809" xr:uid="{00000000-0005-0000-0000-0000C42E0000}"/>
    <cellStyle name="Normal 4 2 2 2 2 2 2 2" xfId="15854" xr:uid="{00000000-0005-0000-0000-0000C52E0000}"/>
    <cellStyle name="Normal 4 2 2 2 2 2 2 3" xfId="19819" xr:uid="{00000000-0005-0000-0000-0000C62E0000}"/>
    <cellStyle name="Normal 4 2 2 2 2 2 2 4" xfId="23596" xr:uid="{00000000-0005-0000-0000-0000C72E0000}"/>
    <cellStyle name="Normal 4 2 2 2 2 2 2 5" xfId="33403" xr:uid="{00000000-0005-0000-0000-0000C82E0000}"/>
    <cellStyle name="Normal 4 2 2 2 2 2 2 6" xfId="37002" xr:uid="{9C80BB63-685E-4005-84C2-80C530DEBD53}"/>
    <cellStyle name="Normal 4 2 2 2 2 2 2 7" xfId="40544" xr:uid="{98C5FC6C-205C-4428-9DC5-21DC1F300DAB}"/>
    <cellStyle name="Normal 4 2 2 2 2 2 2 8" xfId="44123" xr:uid="{55D61016-DBF2-4CBF-9860-3D53AFB8217C}"/>
    <cellStyle name="Normal 4 2 2 2 2 2 3" xfId="14490" xr:uid="{00000000-0005-0000-0000-0000C92E0000}"/>
    <cellStyle name="Normal 4 2 2 2 2 2 4" xfId="18453" xr:uid="{00000000-0005-0000-0000-0000CA2E0000}"/>
    <cellStyle name="Normal 4 2 2 2 2 2 5" xfId="22237" xr:uid="{00000000-0005-0000-0000-0000CB2E0000}"/>
    <cellStyle name="Normal 4 2 2 2 2 2 6" xfId="29981" xr:uid="{00000000-0005-0000-0000-0000CC2E0000}"/>
    <cellStyle name="Normal 4 2 2 2 2 2 7" xfId="32043" xr:uid="{00000000-0005-0000-0000-0000CD2E0000}"/>
    <cellStyle name="Normal 4 2 2 2 2 2 8" xfId="35648" xr:uid="{4A50BF9F-B110-46CF-8C2E-FB01BDE58C09}"/>
    <cellStyle name="Normal 4 2 2 2 2 2 9" xfId="39190" xr:uid="{98D54F1F-3227-4338-AA81-908A0911A213}"/>
    <cellStyle name="Normal 4 2 2 2 2 3" xfId="5634" xr:uid="{00000000-0005-0000-0000-0000CE2E0000}"/>
    <cellStyle name="Normal 4 2 2 2 2 3 2" xfId="7141" xr:uid="{00000000-0005-0000-0000-0000CF2E0000}"/>
    <cellStyle name="Normal 4 2 2 2 2 3 2 2" xfId="16186" xr:uid="{00000000-0005-0000-0000-0000D02E0000}"/>
    <cellStyle name="Normal 4 2 2 2 2 3 2 3" xfId="20151" xr:uid="{00000000-0005-0000-0000-0000D12E0000}"/>
    <cellStyle name="Normal 4 2 2 2 2 3 2 4" xfId="23928" xr:uid="{00000000-0005-0000-0000-0000D22E0000}"/>
    <cellStyle name="Normal 4 2 2 2 2 3 2 5" xfId="33735" xr:uid="{00000000-0005-0000-0000-0000D32E0000}"/>
    <cellStyle name="Normal 4 2 2 2 2 3 2 6" xfId="37334" xr:uid="{FAC429DB-828B-46BD-B154-EC9B9CD4F071}"/>
    <cellStyle name="Normal 4 2 2 2 2 3 2 7" xfId="40876" xr:uid="{2B566140-1E6E-4912-85D5-186F5688B78B}"/>
    <cellStyle name="Normal 4 2 2 2 2 3 2 8" xfId="44455" xr:uid="{59AF5699-3338-4934-83C4-C0E52A3DF04E}"/>
    <cellStyle name="Normal 4 2 2 2 2 3 3" xfId="14822" xr:uid="{00000000-0005-0000-0000-0000D42E0000}"/>
    <cellStyle name="Normal 4 2 2 2 2 3 4" xfId="18785" xr:uid="{00000000-0005-0000-0000-0000D52E0000}"/>
    <cellStyle name="Normal 4 2 2 2 2 3 5" xfId="22569" xr:uid="{00000000-0005-0000-0000-0000D62E0000}"/>
    <cellStyle name="Normal 4 2 2 2 2 3 6" xfId="32375" xr:uid="{00000000-0005-0000-0000-0000D72E0000}"/>
    <cellStyle name="Normal 4 2 2 2 2 3 7" xfId="35980" xr:uid="{4BAE923A-FD3A-47A1-9236-ED26561FF5CB}"/>
    <cellStyle name="Normal 4 2 2 2 2 3 8" xfId="39522" xr:uid="{731D8A70-65FE-47F1-8F9D-1BE49F3DF725}"/>
    <cellStyle name="Normal 4 2 2 2 2 3 9" xfId="43103" xr:uid="{85E570AF-2C15-497D-ABD7-1EF1BD896EDC}"/>
    <cellStyle name="Normal 4 2 2 2 2 4" xfId="5966" xr:uid="{00000000-0005-0000-0000-0000D82E0000}"/>
    <cellStyle name="Normal 4 2 2 2 2 4 2" xfId="7473" xr:uid="{00000000-0005-0000-0000-0000D92E0000}"/>
    <cellStyle name="Normal 4 2 2 2 2 4 2 2" xfId="16518" xr:uid="{00000000-0005-0000-0000-0000DA2E0000}"/>
    <cellStyle name="Normal 4 2 2 2 2 4 2 3" xfId="20483" xr:uid="{00000000-0005-0000-0000-0000DB2E0000}"/>
    <cellStyle name="Normal 4 2 2 2 2 4 2 4" xfId="24260" xr:uid="{00000000-0005-0000-0000-0000DC2E0000}"/>
    <cellStyle name="Normal 4 2 2 2 2 4 2 5" xfId="34067" xr:uid="{00000000-0005-0000-0000-0000DD2E0000}"/>
    <cellStyle name="Normal 4 2 2 2 2 4 2 6" xfId="37666" xr:uid="{DD17D823-B8CD-44C5-B890-E425C9636ED3}"/>
    <cellStyle name="Normal 4 2 2 2 2 4 2 7" xfId="41208" xr:uid="{BF807681-723C-475B-AE11-6C05E3631618}"/>
    <cellStyle name="Normal 4 2 2 2 2 4 2 8" xfId="44787" xr:uid="{837E057A-6D32-44D1-A3A9-4C41B3F5245C}"/>
    <cellStyle name="Normal 4 2 2 2 2 4 3" xfId="15154" xr:uid="{00000000-0005-0000-0000-0000DE2E0000}"/>
    <cellStyle name="Normal 4 2 2 2 2 4 4" xfId="19117" xr:uid="{00000000-0005-0000-0000-0000DF2E0000}"/>
    <cellStyle name="Normal 4 2 2 2 2 4 5" xfId="22901" xr:uid="{00000000-0005-0000-0000-0000E02E0000}"/>
    <cellStyle name="Normal 4 2 2 2 2 4 6" xfId="32707" xr:uid="{00000000-0005-0000-0000-0000E12E0000}"/>
    <cellStyle name="Normal 4 2 2 2 2 4 7" xfId="36312" xr:uid="{B7294835-B750-447D-9908-36AF27493878}"/>
    <cellStyle name="Normal 4 2 2 2 2 4 8" xfId="39854" xr:uid="{6474C206-324C-4AE3-9199-02E727A292BE}"/>
    <cellStyle name="Normal 4 2 2 2 2 4 9" xfId="43435" xr:uid="{8E1E5019-249F-47D8-9083-0C56EDAC582C}"/>
    <cellStyle name="Normal 4 2 2 2 2 5" xfId="6477" xr:uid="{00000000-0005-0000-0000-0000E22E0000}"/>
    <cellStyle name="Normal 4 2 2 2 2 5 2" xfId="15522" xr:uid="{00000000-0005-0000-0000-0000E32E0000}"/>
    <cellStyle name="Normal 4 2 2 2 2 5 3" xfId="19487" xr:uid="{00000000-0005-0000-0000-0000E42E0000}"/>
    <cellStyle name="Normal 4 2 2 2 2 5 4" xfId="23264" xr:uid="{00000000-0005-0000-0000-0000E52E0000}"/>
    <cellStyle name="Normal 4 2 2 2 2 5 5" xfId="33071" xr:uid="{00000000-0005-0000-0000-0000E62E0000}"/>
    <cellStyle name="Normal 4 2 2 2 2 5 6" xfId="36670" xr:uid="{3EA69214-FAB2-4361-A7D7-44DC68000067}"/>
    <cellStyle name="Normal 4 2 2 2 2 5 7" xfId="40212" xr:uid="{19DB6DBD-F4FE-445F-A892-93CFAB50A170}"/>
    <cellStyle name="Normal 4 2 2 2 2 5 8" xfId="43791" xr:uid="{E50B1B0C-06DC-4C6B-B84A-2910ECB3A2B6}"/>
    <cellStyle name="Normal 4 2 2 2 2 6" xfId="14158" xr:uid="{00000000-0005-0000-0000-0000E72E0000}"/>
    <cellStyle name="Normal 4 2 2 2 2 7" xfId="18121" xr:uid="{00000000-0005-0000-0000-0000E82E0000}"/>
    <cellStyle name="Normal 4 2 2 2 2 8" xfId="21905" xr:uid="{00000000-0005-0000-0000-0000E92E0000}"/>
    <cellStyle name="Normal 4 2 2 2 2 9" xfId="27333" xr:uid="{00000000-0005-0000-0000-0000EA2E0000}"/>
    <cellStyle name="Normal 4 2 2 2 3" xfId="5136" xr:uid="{00000000-0005-0000-0000-0000EB2E0000}"/>
    <cellStyle name="Normal 4 2 2 2 3 10" xfId="42605" xr:uid="{DA194829-AD93-4415-8C2F-D0D572BCEBB5}"/>
    <cellStyle name="Normal 4 2 2 2 3 2" xfId="6643" xr:uid="{00000000-0005-0000-0000-0000EC2E0000}"/>
    <cellStyle name="Normal 4 2 2 2 3 2 2" xfId="15688" xr:uid="{00000000-0005-0000-0000-0000ED2E0000}"/>
    <cellStyle name="Normal 4 2 2 2 3 2 3" xfId="19653" xr:uid="{00000000-0005-0000-0000-0000EE2E0000}"/>
    <cellStyle name="Normal 4 2 2 2 3 2 4" xfId="23430" xr:uid="{00000000-0005-0000-0000-0000EF2E0000}"/>
    <cellStyle name="Normal 4 2 2 2 3 2 5" xfId="33237" xr:uid="{00000000-0005-0000-0000-0000F02E0000}"/>
    <cellStyle name="Normal 4 2 2 2 3 2 6" xfId="36836" xr:uid="{CBC0A9CB-CAAA-48F5-ACF0-8AD3798055C0}"/>
    <cellStyle name="Normal 4 2 2 2 3 2 7" xfId="40378" xr:uid="{B73CD722-7B19-442E-90AE-6CEDFEA75EDD}"/>
    <cellStyle name="Normal 4 2 2 2 3 2 8" xfId="43957" xr:uid="{F84A5015-6810-4C4D-B97B-76126285B7A2}"/>
    <cellStyle name="Normal 4 2 2 2 3 3" xfId="14324" xr:uid="{00000000-0005-0000-0000-0000F12E0000}"/>
    <cellStyle name="Normal 4 2 2 2 3 4" xfId="18287" xr:uid="{00000000-0005-0000-0000-0000F22E0000}"/>
    <cellStyle name="Normal 4 2 2 2 3 5" xfId="22071" xr:uid="{00000000-0005-0000-0000-0000F32E0000}"/>
    <cellStyle name="Normal 4 2 2 2 3 6" xfId="28498" xr:uid="{00000000-0005-0000-0000-0000F42E0000}"/>
    <cellStyle name="Normal 4 2 2 2 3 7" xfId="31877" xr:uid="{00000000-0005-0000-0000-0000F52E0000}"/>
    <cellStyle name="Normal 4 2 2 2 3 8" xfId="35482" xr:uid="{B6B19BCF-87C7-472C-8A89-B6D9B2D42AC7}"/>
    <cellStyle name="Normal 4 2 2 2 3 9" xfId="39024" xr:uid="{20F2CD76-B01A-46C3-A461-27B5318B9250}"/>
    <cellStyle name="Normal 4 2 2 2 4" xfId="5468" xr:uid="{00000000-0005-0000-0000-0000F62E0000}"/>
    <cellStyle name="Normal 4 2 2 2 4 10" xfId="42937" xr:uid="{3825A4F4-5691-4EE5-9F80-507A431A5352}"/>
    <cellStyle name="Normal 4 2 2 2 4 2" xfId="6975" xr:uid="{00000000-0005-0000-0000-0000F72E0000}"/>
    <cellStyle name="Normal 4 2 2 2 4 2 2" xfId="16020" xr:uid="{00000000-0005-0000-0000-0000F82E0000}"/>
    <cellStyle name="Normal 4 2 2 2 4 2 3" xfId="19985" xr:uid="{00000000-0005-0000-0000-0000F92E0000}"/>
    <cellStyle name="Normal 4 2 2 2 4 2 4" xfId="23762" xr:uid="{00000000-0005-0000-0000-0000FA2E0000}"/>
    <cellStyle name="Normal 4 2 2 2 4 2 5" xfId="33569" xr:uid="{00000000-0005-0000-0000-0000FB2E0000}"/>
    <cellStyle name="Normal 4 2 2 2 4 2 6" xfId="37168" xr:uid="{603639AE-B7C0-40C6-8986-28E75212215C}"/>
    <cellStyle name="Normal 4 2 2 2 4 2 7" xfId="40710" xr:uid="{B63E4723-BDDA-4A1D-9948-ABAC1643EA57}"/>
    <cellStyle name="Normal 4 2 2 2 4 2 8" xfId="44289" xr:uid="{F16369F2-C585-4ED3-BCEA-4E20A2784486}"/>
    <cellStyle name="Normal 4 2 2 2 4 3" xfId="14656" xr:uid="{00000000-0005-0000-0000-0000FC2E0000}"/>
    <cellStyle name="Normal 4 2 2 2 4 4" xfId="18619" xr:uid="{00000000-0005-0000-0000-0000FD2E0000}"/>
    <cellStyle name="Normal 4 2 2 2 4 5" xfId="22403" xr:uid="{00000000-0005-0000-0000-0000FE2E0000}"/>
    <cellStyle name="Normal 4 2 2 2 4 6" xfId="30645" xr:uid="{00000000-0005-0000-0000-0000FF2E0000}"/>
    <cellStyle name="Normal 4 2 2 2 4 7" xfId="32209" xr:uid="{00000000-0005-0000-0000-0000002F0000}"/>
    <cellStyle name="Normal 4 2 2 2 4 8" xfId="35814" xr:uid="{CDCA391E-9979-4A64-85B8-2C25F64B9E73}"/>
    <cellStyle name="Normal 4 2 2 2 4 9" xfId="39356" xr:uid="{33C31CA3-6AAD-40C7-A91E-4A737EADDF95}"/>
    <cellStyle name="Normal 4 2 2 2 5" xfId="5800" xr:uid="{00000000-0005-0000-0000-0000012F0000}"/>
    <cellStyle name="Normal 4 2 2 2 5 2" xfId="7307" xr:uid="{00000000-0005-0000-0000-0000022F0000}"/>
    <cellStyle name="Normal 4 2 2 2 5 2 2" xfId="16352" xr:uid="{00000000-0005-0000-0000-0000032F0000}"/>
    <cellStyle name="Normal 4 2 2 2 5 2 3" xfId="20317" xr:uid="{00000000-0005-0000-0000-0000042F0000}"/>
    <cellStyle name="Normal 4 2 2 2 5 2 4" xfId="24094" xr:uid="{00000000-0005-0000-0000-0000052F0000}"/>
    <cellStyle name="Normal 4 2 2 2 5 2 5" xfId="33901" xr:uid="{00000000-0005-0000-0000-0000062F0000}"/>
    <cellStyle name="Normal 4 2 2 2 5 2 6" xfId="37500" xr:uid="{E447E98A-0DD8-43E3-97B6-8DBDEF249F50}"/>
    <cellStyle name="Normal 4 2 2 2 5 2 7" xfId="41042" xr:uid="{83F692CA-32A6-4847-AE8F-287F6A29D953}"/>
    <cellStyle name="Normal 4 2 2 2 5 2 8" xfId="44621" xr:uid="{03C60268-87A2-4880-9154-D4CDC8476F51}"/>
    <cellStyle name="Normal 4 2 2 2 5 3" xfId="14988" xr:uid="{00000000-0005-0000-0000-0000072F0000}"/>
    <cellStyle name="Normal 4 2 2 2 5 4" xfId="18951" xr:uid="{00000000-0005-0000-0000-0000082F0000}"/>
    <cellStyle name="Normal 4 2 2 2 5 5" xfId="22735" xr:uid="{00000000-0005-0000-0000-0000092F0000}"/>
    <cellStyle name="Normal 4 2 2 2 5 6" xfId="32541" xr:uid="{00000000-0005-0000-0000-00000A2F0000}"/>
    <cellStyle name="Normal 4 2 2 2 5 7" xfId="36146" xr:uid="{C15FD897-54E1-4D96-BB43-2FF5963C6BAE}"/>
    <cellStyle name="Normal 4 2 2 2 5 8" xfId="39688" xr:uid="{05660F48-84B5-4611-B2DF-B20C44C7D32A}"/>
    <cellStyle name="Normal 4 2 2 2 5 9" xfId="43269" xr:uid="{0881E72C-D6E5-47D7-9597-B8FEAB47DD6A}"/>
    <cellStyle name="Normal 4 2 2 2 6" xfId="6311" xr:uid="{00000000-0005-0000-0000-00000B2F0000}"/>
    <cellStyle name="Normal 4 2 2 2 6 2" xfId="15356" xr:uid="{00000000-0005-0000-0000-00000C2F0000}"/>
    <cellStyle name="Normal 4 2 2 2 6 3" xfId="19321" xr:uid="{00000000-0005-0000-0000-00000D2F0000}"/>
    <cellStyle name="Normal 4 2 2 2 6 4" xfId="23098" xr:uid="{00000000-0005-0000-0000-00000E2F0000}"/>
    <cellStyle name="Normal 4 2 2 2 6 5" xfId="32905" xr:uid="{00000000-0005-0000-0000-00000F2F0000}"/>
    <cellStyle name="Normal 4 2 2 2 6 6" xfId="36504" xr:uid="{BC0A8136-77AC-478B-AEEB-5A741FF08D7B}"/>
    <cellStyle name="Normal 4 2 2 2 6 7" xfId="40046" xr:uid="{12728BCE-4268-45BC-BEFF-B5F1BF281A6F}"/>
    <cellStyle name="Normal 4 2 2 2 6 8" xfId="43625" xr:uid="{69F202F3-4D6B-452B-8E6B-94B2C6629ECC}"/>
    <cellStyle name="Normal 4 2 2 2 7" xfId="10373" xr:uid="{00000000-0005-0000-0000-0000102F0000}"/>
    <cellStyle name="Normal 4 2 2 2 7 2" xfId="17285" xr:uid="{00000000-0005-0000-0000-0000112F0000}"/>
    <cellStyle name="Normal 4 2 2 2 7 3" xfId="21239" xr:uid="{00000000-0005-0000-0000-0000122F0000}"/>
    <cellStyle name="Normal 4 2 2 2 7 4" xfId="25031" xr:uid="{00000000-0005-0000-0000-0000132F0000}"/>
    <cellStyle name="Normal 4 2 2 2 7 5" xfId="34811" xr:uid="{00000000-0005-0000-0000-0000142F0000}"/>
    <cellStyle name="Normal 4 2 2 2 7 6" xfId="38405" xr:uid="{D3598F44-737F-44E8-8F6E-B9FA4B621166}"/>
    <cellStyle name="Normal 4 2 2 2 7 7" xfId="41959" xr:uid="{563E3F23-43CE-4D01-8ED6-DE86093AFB3C}"/>
    <cellStyle name="Normal 4 2 2 2 7 8" xfId="45518" xr:uid="{A4BBC95F-92CA-4D13-B8AB-397C03B3A764}"/>
    <cellStyle name="Normal 4 2 2 2 8" xfId="13992" xr:uid="{00000000-0005-0000-0000-0000152F0000}"/>
    <cellStyle name="Normal 4 2 2 2 9" xfId="17955" xr:uid="{00000000-0005-0000-0000-0000162F0000}"/>
    <cellStyle name="Normal 4 2 2 3" xfId="4885" xr:uid="{00000000-0005-0000-0000-0000172F0000}"/>
    <cellStyle name="Normal 4 2 2 3 10" xfId="31628" xr:uid="{00000000-0005-0000-0000-0000182F0000}"/>
    <cellStyle name="Normal 4 2 2 3 11" xfId="35233" xr:uid="{91C45170-A295-415B-AFC7-57D7A501D028}"/>
    <cellStyle name="Normal 4 2 2 3 12" xfId="38775" xr:uid="{FBC68D45-0604-44ED-B0C6-E229A2034A49}"/>
    <cellStyle name="Normal 4 2 2 3 13" xfId="42356" xr:uid="{016FC812-1DCF-496C-A5D7-6E8A19CFAF58}"/>
    <cellStyle name="Normal 4 2 2 3 2" xfId="5219" xr:uid="{00000000-0005-0000-0000-0000192F0000}"/>
    <cellStyle name="Normal 4 2 2 3 2 10" xfId="42688" xr:uid="{CE11FDAE-948A-4D45-B8FB-6C96F7B7E499}"/>
    <cellStyle name="Normal 4 2 2 3 2 2" xfId="6726" xr:uid="{00000000-0005-0000-0000-00001A2F0000}"/>
    <cellStyle name="Normal 4 2 2 3 2 2 2" xfId="15771" xr:uid="{00000000-0005-0000-0000-00001B2F0000}"/>
    <cellStyle name="Normal 4 2 2 3 2 2 3" xfId="19736" xr:uid="{00000000-0005-0000-0000-00001C2F0000}"/>
    <cellStyle name="Normal 4 2 2 3 2 2 4" xfId="23513" xr:uid="{00000000-0005-0000-0000-00001D2F0000}"/>
    <cellStyle name="Normal 4 2 2 3 2 2 5" xfId="33320" xr:uid="{00000000-0005-0000-0000-00001E2F0000}"/>
    <cellStyle name="Normal 4 2 2 3 2 2 6" xfId="36919" xr:uid="{894EE775-97BB-4F5F-993A-25B5C1FBE9A7}"/>
    <cellStyle name="Normal 4 2 2 3 2 2 7" xfId="40461" xr:uid="{B258FC28-50FD-4C35-ABEC-52B8D558AFA7}"/>
    <cellStyle name="Normal 4 2 2 3 2 2 8" xfId="44040" xr:uid="{489A2F8A-A7FD-4486-9AF9-5005A30B3AAA}"/>
    <cellStyle name="Normal 4 2 2 3 2 3" xfId="14407" xr:uid="{00000000-0005-0000-0000-00001F2F0000}"/>
    <cellStyle name="Normal 4 2 2 3 2 4" xfId="18370" xr:uid="{00000000-0005-0000-0000-0000202F0000}"/>
    <cellStyle name="Normal 4 2 2 3 2 5" xfId="22154" xr:uid="{00000000-0005-0000-0000-0000212F0000}"/>
    <cellStyle name="Normal 4 2 2 3 2 6" xfId="28824" xr:uid="{00000000-0005-0000-0000-0000222F0000}"/>
    <cellStyle name="Normal 4 2 2 3 2 7" xfId="31960" xr:uid="{00000000-0005-0000-0000-0000232F0000}"/>
    <cellStyle name="Normal 4 2 2 3 2 8" xfId="35565" xr:uid="{F4785C5C-A571-4679-B844-6407129B9081}"/>
    <cellStyle name="Normal 4 2 2 3 2 9" xfId="39107" xr:uid="{D4B3C20F-BB7E-4AEF-9E7E-7E12990DD96E}"/>
    <cellStyle name="Normal 4 2 2 3 3" xfId="5551" xr:uid="{00000000-0005-0000-0000-0000242F0000}"/>
    <cellStyle name="Normal 4 2 2 3 3 2" xfId="7058" xr:uid="{00000000-0005-0000-0000-0000252F0000}"/>
    <cellStyle name="Normal 4 2 2 3 3 2 2" xfId="16103" xr:uid="{00000000-0005-0000-0000-0000262F0000}"/>
    <cellStyle name="Normal 4 2 2 3 3 2 3" xfId="20068" xr:uid="{00000000-0005-0000-0000-0000272F0000}"/>
    <cellStyle name="Normal 4 2 2 3 3 2 4" xfId="23845" xr:uid="{00000000-0005-0000-0000-0000282F0000}"/>
    <cellStyle name="Normal 4 2 2 3 3 2 5" xfId="33652" xr:uid="{00000000-0005-0000-0000-0000292F0000}"/>
    <cellStyle name="Normal 4 2 2 3 3 2 6" xfId="37251" xr:uid="{F3659F0C-08CF-4AA7-84E4-2AD9D65D98A3}"/>
    <cellStyle name="Normal 4 2 2 3 3 2 7" xfId="40793" xr:uid="{0E59D31B-71D1-4D52-98A6-A90FA82EDAC6}"/>
    <cellStyle name="Normal 4 2 2 3 3 2 8" xfId="44372" xr:uid="{76984D78-686B-455D-9577-E26B0533ABD4}"/>
    <cellStyle name="Normal 4 2 2 3 3 3" xfId="14739" xr:uid="{00000000-0005-0000-0000-00002A2F0000}"/>
    <cellStyle name="Normal 4 2 2 3 3 4" xfId="18702" xr:uid="{00000000-0005-0000-0000-00002B2F0000}"/>
    <cellStyle name="Normal 4 2 2 3 3 5" xfId="22486" xr:uid="{00000000-0005-0000-0000-00002C2F0000}"/>
    <cellStyle name="Normal 4 2 2 3 3 6" xfId="32292" xr:uid="{00000000-0005-0000-0000-00002D2F0000}"/>
    <cellStyle name="Normal 4 2 2 3 3 7" xfId="35897" xr:uid="{3984C52F-AAFE-4628-804D-DEE730B51F1F}"/>
    <cellStyle name="Normal 4 2 2 3 3 8" xfId="39439" xr:uid="{EFB744AB-8AA6-4D54-AE1A-4D256D8E67DA}"/>
    <cellStyle name="Normal 4 2 2 3 3 9" xfId="43020" xr:uid="{DBC791D4-D042-41A8-99C7-426DBEFDB533}"/>
    <cellStyle name="Normal 4 2 2 3 4" xfId="5883" xr:uid="{00000000-0005-0000-0000-00002E2F0000}"/>
    <cellStyle name="Normal 4 2 2 3 4 2" xfId="7390" xr:uid="{00000000-0005-0000-0000-00002F2F0000}"/>
    <cellStyle name="Normal 4 2 2 3 4 2 2" xfId="16435" xr:uid="{00000000-0005-0000-0000-0000302F0000}"/>
    <cellStyle name="Normal 4 2 2 3 4 2 3" xfId="20400" xr:uid="{00000000-0005-0000-0000-0000312F0000}"/>
    <cellStyle name="Normal 4 2 2 3 4 2 4" xfId="24177" xr:uid="{00000000-0005-0000-0000-0000322F0000}"/>
    <cellStyle name="Normal 4 2 2 3 4 2 5" xfId="33984" xr:uid="{00000000-0005-0000-0000-0000332F0000}"/>
    <cellStyle name="Normal 4 2 2 3 4 2 6" xfId="37583" xr:uid="{89FF1774-90BE-4912-BDB2-CCD505BAEB65}"/>
    <cellStyle name="Normal 4 2 2 3 4 2 7" xfId="41125" xr:uid="{97F29545-5E8A-403B-871D-A1DB00F33177}"/>
    <cellStyle name="Normal 4 2 2 3 4 2 8" xfId="44704" xr:uid="{46F4B233-D058-477F-BAB2-591263B75D5F}"/>
    <cellStyle name="Normal 4 2 2 3 4 3" xfId="15071" xr:uid="{00000000-0005-0000-0000-0000342F0000}"/>
    <cellStyle name="Normal 4 2 2 3 4 4" xfId="19034" xr:uid="{00000000-0005-0000-0000-0000352F0000}"/>
    <cellStyle name="Normal 4 2 2 3 4 5" xfId="22818" xr:uid="{00000000-0005-0000-0000-0000362F0000}"/>
    <cellStyle name="Normal 4 2 2 3 4 6" xfId="32624" xr:uid="{00000000-0005-0000-0000-0000372F0000}"/>
    <cellStyle name="Normal 4 2 2 3 4 7" xfId="36229" xr:uid="{8AD065B6-E645-4A27-A388-368768C2E63C}"/>
    <cellStyle name="Normal 4 2 2 3 4 8" xfId="39771" xr:uid="{CCDF7F3F-A6DD-4655-9B67-ABBDD08AB6FF}"/>
    <cellStyle name="Normal 4 2 2 3 4 9" xfId="43352" xr:uid="{1AB3D593-F0A0-47D4-A9E1-2A2FF31A8A2E}"/>
    <cellStyle name="Normal 4 2 2 3 5" xfId="6394" xr:uid="{00000000-0005-0000-0000-0000382F0000}"/>
    <cellStyle name="Normal 4 2 2 3 5 2" xfId="15439" xr:uid="{00000000-0005-0000-0000-0000392F0000}"/>
    <cellStyle name="Normal 4 2 2 3 5 3" xfId="19404" xr:uid="{00000000-0005-0000-0000-00003A2F0000}"/>
    <cellStyle name="Normal 4 2 2 3 5 4" xfId="23181" xr:uid="{00000000-0005-0000-0000-00003B2F0000}"/>
    <cellStyle name="Normal 4 2 2 3 5 5" xfId="32988" xr:uid="{00000000-0005-0000-0000-00003C2F0000}"/>
    <cellStyle name="Normal 4 2 2 3 5 6" xfId="36587" xr:uid="{09D75198-83DB-47EF-B519-1A130BF620FC}"/>
    <cellStyle name="Normal 4 2 2 3 5 7" xfId="40129" xr:uid="{4AEEF0A0-10D4-4F5A-9134-59A6461883F1}"/>
    <cellStyle name="Normal 4 2 2 3 5 8" xfId="43708" xr:uid="{8E917DEC-DA19-4D79-8EF8-5C70CBB9F10A}"/>
    <cellStyle name="Normal 4 2 2 3 6" xfId="14075" xr:uid="{00000000-0005-0000-0000-00003D2F0000}"/>
    <cellStyle name="Normal 4 2 2 3 7" xfId="18038" xr:uid="{00000000-0005-0000-0000-00003E2F0000}"/>
    <cellStyle name="Normal 4 2 2 3 8" xfId="21822" xr:uid="{00000000-0005-0000-0000-00003F2F0000}"/>
    <cellStyle name="Normal 4 2 2 3 9" xfId="26201" xr:uid="{00000000-0005-0000-0000-0000402F0000}"/>
    <cellStyle name="Normal 4 2 2 4" xfId="5053" xr:uid="{00000000-0005-0000-0000-0000412F0000}"/>
    <cellStyle name="Normal 4 2 2 4 10" xfId="42522" xr:uid="{FFAEA869-DC80-4D78-BFAC-8AD5E154FFE1}"/>
    <cellStyle name="Normal 4 2 2 4 2" xfId="6560" xr:uid="{00000000-0005-0000-0000-0000422F0000}"/>
    <cellStyle name="Normal 4 2 2 4 2 2" xfId="15605" xr:uid="{00000000-0005-0000-0000-0000432F0000}"/>
    <cellStyle name="Normal 4 2 2 4 2 3" xfId="19570" xr:uid="{00000000-0005-0000-0000-0000442F0000}"/>
    <cellStyle name="Normal 4 2 2 4 2 4" xfId="23347" xr:uid="{00000000-0005-0000-0000-0000452F0000}"/>
    <cellStyle name="Normal 4 2 2 4 2 5" xfId="29103" xr:uid="{00000000-0005-0000-0000-0000462F0000}"/>
    <cellStyle name="Normal 4 2 2 4 2 6" xfId="33154" xr:uid="{00000000-0005-0000-0000-0000472F0000}"/>
    <cellStyle name="Normal 4 2 2 4 2 7" xfId="36753" xr:uid="{8C528DF7-A739-4962-8D2C-7E9175452D03}"/>
    <cellStyle name="Normal 4 2 2 4 2 8" xfId="40295" xr:uid="{C96ADCBE-D901-4BE8-B67A-7A7803219C16}"/>
    <cellStyle name="Normal 4 2 2 4 2 9" xfId="43874" xr:uid="{26412341-1F22-4558-A0DF-AE6549D38DAA}"/>
    <cellStyle name="Normal 4 2 2 4 3" xfId="14241" xr:uid="{00000000-0005-0000-0000-0000482F0000}"/>
    <cellStyle name="Normal 4 2 2 4 4" xfId="18204" xr:uid="{00000000-0005-0000-0000-0000492F0000}"/>
    <cellStyle name="Normal 4 2 2 4 5" xfId="21988" xr:uid="{00000000-0005-0000-0000-00004A2F0000}"/>
    <cellStyle name="Normal 4 2 2 4 6" xfId="26479" xr:uid="{00000000-0005-0000-0000-00004B2F0000}"/>
    <cellStyle name="Normal 4 2 2 4 7" xfId="31794" xr:uid="{00000000-0005-0000-0000-00004C2F0000}"/>
    <cellStyle name="Normal 4 2 2 4 8" xfId="35399" xr:uid="{31B75AB2-B7F3-43B9-8D46-3E1278A23871}"/>
    <cellStyle name="Normal 4 2 2 4 9" xfId="38941" xr:uid="{C346DBF6-8745-4CD0-89F5-0A405251CADF}"/>
    <cellStyle name="Normal 4 2 2 5" xfId="5385" xr:uid="{00000000-0005-0000-0000-00004D2F0000}"/>
    <cellStyle name="Normal 4 2 2 5 10" xfId="42854" xr:uid="{F64D7F6F-FA06-4588-8E2A-C4887F6EBF79}"/>
    <cellStyle name="Normal 4 2 2 5 2" xfId="6892" xr:uid="{00000000-0005-0000-0000-00004E2F0000}"/>
    <cellStyle name="Normal 4 2 2 5 2 2" xfId="15937" xr:uid="{00000000-0005-0000-0000-00004F2F0000}"/>
    <cellStyle name="Normal 4 2 2 5 2 3" xfId="19902" xr:uid="{00000000-0005-0000-0000-0000502F0000}"/>
    <cellStyle name="Normal 4 2 2 5 2 4" xfId="23679" xr:uid="{00000000-0005-0000-0000-0000512F0000}"/>
    <cellStyle name="Normal 4 2 2 5 2 5" xfId="29568" xr:uid="{00000000-0005-0000-0000-0000522F0000}"/>
    <cellStyle name="Normal 4 2 2 5 2 6" xfId="33486" xr:uid="{00000000-0005-0000-0000-0000532F0000}"/>
    <cellStyle name="Normal 4 2 2 5 2 7" xfId="37085" xr:uid="{9949A459-202E-4ADE-8C94-1CF92E8CB1C5}"/>
    <cellStyle name="Normal 4 2 2 5 2 8" xfId="40627" xr:uid="{237AA87B-BDE4-4C50-BBC2-02D4170EB367}"/>
    <cellStyle name="Normal 4 2 2 5 2 9" xfId="44206" xr:uid="{A996E221-FEA9-4E5C-8AF2-C9113E61B456}"/>
    <cellStyle name="Normal 4 2 2 5 3" xfId="14573" xr:uid="{00000000-0005-0000-0000-0000542F0000}"/>
    <cellStyle name="Normal 4 2 2 5 4" xfId="18536" xr:uid="{00000000-0005-0000-0000-0000552F0000}"/>
    <cellStyle name="Normal 4 2 2 5 5" xfId="22320" xr:uid="{00000000-0005-0000-0000-0000562F0000}"/>
    <cellStyle name="Normal 4 2 2 5 6" xfId="26925" xr:uid="{00000000-0005-0000-0000-0000572F0000}"/>
    <cellStyle name="Normal 4 2 2 5 7" xfId="32126" xr:uid="{00000000-0005-0000-0000-0000582F0000}"/>
    <cellStyle name="Normal 4 2 2 5 8" xfId="35731" xr:uid="{C95170D7-89D4-4CC4-B788-5F56D2DEBF41}"/>
    <cellStyle name="Normal 4 2 2 5 9" xfId="39273" xr:uid="{10C2D00A-10C3-4D60-AAC6-E7BDBC563728}"/>
    <cellStyle name="Normal 4 2 2 6" xfId="5717" xr:uid="{00000000-0005-0000-0000-0000592F0000}"/>
    <cellStyle name="Normal 4 2 2 6 10" xfId="43186" xr:uid="{26EC5886-70E1-4172-B745-49FA403849FD}"/>
    <cellStyle name="Normal 4 2 2 6 2" xfId="7224" xr:uid="{00000000-0005-0000-0000-00005A2F0000}"/>
    <cellStyle name="Normal 4 2 2 6 2 2" xfId="16269" xr:uid="{00000000-0005-0000-0000-00005B2F0000}"/>
    <cellStyle name="Normal 4 2 2 6 2 3" xfId="20234" xr:uid="{00000000-0005-0000-0000-00005C2F0000}"/>
    <cellStyle name="Normal 4 2 2 6 2 4" xfId="24011" xr:uid="{00000000-0005-0000-0000-00005D2F0000}"/>
    <cellStyle name="Normal 4 2 2 6 2 5" xfId="33818" xr:uid="{00000000-0005-0000-0000-00005E2F0000}"/>
    <cellStyle name="Normal 4 2 2 6 2 6" xfId="37417" xr:uid="{EE2B5B60-BFF4-42C7-B36F-94F93DC7B70A}"/>
    <cellStyle name="Normal 4 2 2 6 2 7" xfId="40959" xr:uid="{AACAFA19-43DB-44C2-AC4C-D21D1E2C63EC}"/>
    <cellStyle name="Normal 4 2 2 6 2 8" xfId="44538" xr:uid="{953EACBE-8D6A-4EDA-AF39-AED802247980}"/>
    <cellStyle name="Normal 4 2 2 6 3" xfId="14905" xr:uid="{00000000-0005-0000-0000-00005F2F0000}"/>
    <cellStyle name="Normal 4 2 2 6 4" xfId="18868" xr:uid="{00000000-0005-0000-0000-0000602F0000}"/>
    <cellStyle name="Normal 4 2 2 6 5" xfId="22652" xr:uid="{00000000-0005-0000-0000-0000612F0000}"/>
    <cellStyle name="Normal 4 2 2 6 6" xfId="28136" xr:uid="{00000000-0005-0000-0000-0000622F0000}"/>
    <cellStyle name="Normal 4 2 2 6 7" xfId="32458" xr:uid="{00000000-0005-0000-0000-0000632F0000}"/>
    <cellStyle name="Normal 4 2 2 6 8" xfId="36063" xr:uid="{2F171598-D983-45DD-97AC-1DDA1CF1574B}"/>
    <cellStyle name="Normal 4 2 2 6 9" xfId="39605" xr:uid="{A19C6127-0509-4827-80FD-1A6BD86C7653}"/>
    <cellStyle name="Normal 4 2 2 7" xfId="6228" xr:uid="{00000000-0005-0000-0000-0000642F0000}"/>
    <cellStyle name="Normal 4 2 2 7 2" xfId="15273" xr:uid="{00000000-0005-0000-0000-0000652F0000}"/>
    <cellStyle name="Normal 4 2 2 7 3" xfId="19238" xr:uid="{00000000-0005-0000-0000-0000662F0000}"/>
    <cellStyle name="Normal 4 2 2 7 4" xfId="23015" xr:uid="{00000000-0005-0000-0000-0000672F0000}"/>
    <cellStyle name="Normal 4 2 2 7 5" xfId="30357" xr:uid="{00000000-0005-0000-0000-0000682F0000}"/>
    <cellStyle name="Normal 4 2 2 7 6" xfId="32822" xr:uid="{00000000-0005-0000-0000-0000692F0000}"/>
    <cellStyle name="Normal 4 2 2 7 7" xfId="36421" xr:uid="{E052BD6F-D505-44EB-ABC3-2F096B3CA051}"/>
    <cellStyle name="Normal 4 2 2 7 8" xfId="39963" xr:uid="{A194068F-CA6D-4C42-95C5-6B2CA4639443}"/>
    <cellStyle name="Normal 4 2 2 7 9" xfId="43542" xr:uid="{49856250-46BD-42E2-BCCF-1565A8B3F6CF}"/>
    <cellStyle name="Normal 4 2 2 8" xfId="7895" xr:uid="{00000000-0005-0000-0000-00006A2F0000}"/>
    <cellStyle name="Normal 4 2 2 8 2" xfId="16791" xr:uid="{00000000-0005-0000-0000-00006B2F0000}"/>
    <cellStyle name="Normal 4 2 2 8 3" xfId="20749" xr:uid="{00000000-0005-0000-0000-00006C2F0000}"/>
    <cellStyle name="Normal 4 2 2 8 4" xfId="24536" xr:uid="{00000000-0005-0000-0000-00006D2F0000}"/>
    <cellStyle name="Normal 4 2 2 8 5" xfId="34321" xr:uid="{00000000-0005-0000-0000-00006E2F0000}"/>
    <cellStyle name="Normal 4 2 2 8 6" xfId="37917" xr:uid="{BF857C2A-C4A4-48CE-A16C-C7E4FD60257D}"/>
    <cellStyle name="Normal 4 2 2 8 7" xfId="41467" xr:uid="{2B2748FC-961C-4C22-9549-859E4FCA34F0}"/>
    <cellStyle name="Normal 4 2 2 8 8" xfId="45030" xr:uid="{CFEEFE71-0725-4716-887D-19F9B46C31C2}"/>
    <cellStyle name="Normal 4 2 2 9" xfId="4709" xr:uid="{00000000-0005-0000-0000-00006F2F0000}"/>
    <cellStyle name="Normal 4 2 3" xfId="2062" xr:uid="{00000000-0005-0000-0000-0000702F0000}"/>
    <cellStyle name="Normal 4 2 3 10" xfId="13911" xr:uid="{00000000-0005-0000-0000-0000712F0000}"/>
    <cellStyle name="Normal 4 2 3 11" xfId="17874" xr:uid="{00000000-0005-0000-0000-0000722F0000}"/>
    <cellStyle name="Normal 4 2 3 12" xfId="21658" xr:uid="{00000000-0005-0000-0000-0000732F0000}"/>
    <cellStyle name="Normal 4 2 3 13" xfId="25806" xr:uid="{00000000-0005-0000-0000-0000742F0000}"/>
    <cellStyle name="Normal 4 2 3 14" xfId="31464" xr:uid="{00000000-0005-0000-0000-0000752F0000}"/>
    <cellStyle name="Normal 4 2 3 15" xfId="35069" xr:uid="{4CFE656A-0EAB-4E34-9C61-8116E1189AED}"/>
    <cellStyle name="Normal 4 2 3 16" xfId="38611" xr:uid="{F1A69138-F1D7-4147-B0BF-E1BF6F97847F}"/>
    <cellStyle name="Normal 4 2 3 17" xfId="42192" xr:uid="{C1195D91-FE04-4F46-8720-3F95823D34CF}"/>
    <cellStyle name="Normal 4 2 3 2" xfId="4801" xr:uid="{00000000-0005-0000-0000-0000762F0000}"/>
    <cellStyle name="Normal 4 2 3 2 10" xfId="27231" xr:uid="{00000000-0005-0000-0000-0000772F0000}"/>
    <cellStyle name="Normal 4 2 3 2 11" xfId="31547" xr:uid="{00000000-0005-0000-0000-0000782F0000}"/>
    <cellStyle name="Normal 4 2 3 2 12" xfId="35152" xr:uid="{5EBC3E69-AC30-4021-8F63-628EF3E21E14}"/>
    <cellStyle name="Normal 4 2 3 2 13" xfId="38694" xr:uid="{DA7C5098-301D-4342-A106-179EEF6CEA02}"/>
    <cellStyle name="Normal 4 2 3 2 14" xfId="42275" xr:uid="{80B0459A-1537-49DD-A76E-2611CEECC5E4}"/>
    <cellStyle name="Normal 4 2 3 2 2" xfId="4970" xr:uid="{00000000-0005-0000-0000-0000792F0000}"/>
    <cellStyle name="Normal 4 2 3 2 2 10" xfId="31713" xr:uid="{00000000-0005-0000-0000-00007A2F0000}"/>
    <cellStyle name="Normal 4 2 3 2 2 11" xfId="35318" xr:uid="{26885573-E076-442D-A9E1-F886220CCB0E}"/>
    <cellStyle name="Normal 4 2 3 2 2 12" xfId="38860" xr:uid="{FC9B7148-D9CF-48F4-969C-C2FBA214E23C}"/>
    <cellStyle name="Normal 4 2 3 2 2 13" xfId="42441" xr:uid="{93C1A108-0A90-44AB-8993-424BCB97F56A}"/>
    <cellStyle name="Normal 4 2 3 2 2 2" xfId="5304" xr:uid="{00000000-0005-0000-0000-00007B2F0000}"/>
    <cellStyle name="Normal 4 2 3 2 2 2 2" xfId="6811" xr:uid="{00000000-0005-0000-0000-00007C2F0000}"/>
    <cellStyle name="Normal 4 2 3 2 2 2 2 2" xfId="15856" xr:uid="{00000000-0005-0000-0000-00007D2F0000}"/>
    <cellStyle name="Normal 4 2 3 2 2 2 2 3" xfId="19821" xr:uid="{00000000-0005-0000-0000-00007E2F0000}"/>
    <cellStyle name="Normal 4 2 3 2 2 2 2 4" xfId="23598" xr:uid="{00000000-0005-0000-0000-00007F2F0000}"/>
    <cellStyle name="Normal 4 2 3 2 2 2 2 5" xfId="33405" xr:uid="{00000000-0005-0000-0000-0000802F0000}"/>
    <cellStyle name="Normal 4 2 3 2 2 2 2 6" xfId="37004" xr:uid="{91EF2DF8-E829-4A68-8149-33DECAC8F72D}"/>
    <cellStyle name="Normal 4 2 3 2 2 2 2 7" xfId="40546" xr:uid="{1CC1F7BC-A3BD-489A-BF31-2F9DED0B3432}"/>
    <cellStyle name="Normal 4 2 3 2 2 2 2 8" xfId="44125" xr:uid="{063CDC9E-E8FE-4700-AF86-E0FE6FDE62C4}"/>
    <cellStyle name="Normal 4 2 3 2 2 2 3" xfId="14492" xr:uid="{00000000-0005-0000-0000-0000812F0000}"/>
    <cellStyle name="Normal 4 2 3 2 2 2 4" xfId="18455" xr:uid="{00000000-0005-0000-0000-0000822F0000}"/>
    <cellStyle name="Normal 4 2 3 2 2 2 5" xfId="22239" xr:uid="{00000000-0005-0000-0000-0000832F0000}"/>
    <cellStyle name="Normal 4 2 3 2 2 2 6" xfId="32045" xr:uid="{00000000-0005-0000-0000-0000842F0000}"/>
    <cellStyle name="Normal 4 2 3 2 2 2 7" xfId="35650" xr:uid="{1740C9CF-3D6C-4F7F-81B1-C23AA918781A}"/>
    <cellStyle name="Normal 4 2 3 2 2 2 8" xfId="39192" xr:uid="{D41B55B0-7CA2-4F84-9FEF-7BC2446FFF8E}"/>
    <cellStyle name="Normal 4 2 3 2 2 2 9" xfId="42773" xr:uid="{E37B925F-1F73-45DB-96F8-EC1388FA3223}"/>
    <cellStyle name="Normal 4 2 3 2 2 3" xfId="5636" xr:uid="{00000000-0005-0000-0000-0000852F0000}"/>
    <cellStyle name="Normal 4 2 3 2 2 3 2" xfId="7143" xr:uid="{00000000-0005-0000-0000-0000862F0000}"/>
    <cellStyle name="Normal 4 2 3 2 2 3 2 2" xfId="16188" xr:uid="{00000000-0005-0000-0000-0000872F0000}"/>
    <cellStyle name="Normal 4 2 3 2 2 3 2 3" xfId="20153" xr:uid="{00000000-0005-0000-0000-0000882F0000}"/>
    <cellStyle name="Normal 4 2 3 2 2 3 2 4" xfId="23930" xr:uid="{00000000-0005-0000-0000-0000892F0000}"/>
    <cellStyle name="Normal 4 2 3 2 2 3 2 5" xfId="33737" xr:uid="{00000000-0005-0000-0000-00008A2F0000}"/>
    <cellStyle name="Normal 4 2 3 2 2 3 2 6" xfId="37336" xr:uid="{433AB2CA-B424-4920-8B0A-CCC8527E4360}"/>
    <cellStyle name="Normal 4 2 3 2 2 3 2 7" xfId="40878" xr:uid="{1E7286F3-A8DC-449C-A887-0E02A84C3562}"/>
    <cellStyle name="Normal 4 2 3 2 2 3 2 8" xfId="44457" xr:uid="{77EF7D34-E37E-4141-85F3-21EC0E61B4AE}"/>
    <cellStyle name="Normal 4 2 3 2 2 3 3" xfId="14824" xr:uid="{00000000-0005-0000-0000-00008B2F0000}"/>
    <cellStyle name="Normal 4 2 3 2 2 3 4" xfId="18787" xr:uid="{00000000-0005-0000-0000-00008C2F0000}"/>
    <cellStyle name="Normal 4 2 3 2 2 3 5" xfId="22571" xr:uid="{00000000-0005-0000-0000-00008D2F0000}"/>
    <cellStyle name="Normal 4 2 3 2 2 3 6" xfId="32377" xr:uid="{00000000-0005-0000-0000-00008E2F0000}"/>
    <cellStyle name="Normal 4 2 3 2 2 3 7" xfId="35982" xr:uid="{ACACA61A-9B13-469C-9D1C-FDAD11541536}"/>
    <cellStyle name="Normal 4 2 3 2 2 3 8" xfId="39524" xr:uid="{42CFA371-4DD4-4ABE-BF59-6CD661633D4E}"/>
    <cellStyle name="Normal 4 2 3 2 2 3 9" xfId="43105" xr:uid="{39ADAE73-E61B-46A2-97C9-6BAFECF8C8D6}"/>
    <cellStyle name="Normal 4 2 3 2 2 4" xfId="5968" xr:uid="{00000000-0005-0000-0000-00008F2F0000}"/>
    <cellStyle name="Normal 4 2 3 2 2 4 2" xfId="7475" xr:uid="{00000000-0005-0000-0000-0000902F0000}"/>
    <cellStyle name="Normal 4 2 3 2 2 4 2 2" xfId="16520" xr:uid="{00000000-0005-0000-0000-0000912F0000}"/>
    <cellStyle name="Normal 4 2 3 2 2 4 2 3" xfId="20485" xr:uid="{00000000-0005-0000-0000-0000922F0000}"/>
    <cellStyle name="Normal 4 2 3 2 2 4 2 4" xfId="24262" xr:uid="{00000000-0005-0000-0000-0000932F0000}"/>
    <cellStyle name="Normal 4 2 3 2 2 4 2 5" xfId="34069" xr:uid="{00000000-0005-0000-0000-0000942F0000}"/>
    <cellStyle name="Normal 4 2 3 2 2 4 2 6" xfId="37668" xr:uid="{7183107B-38AC-4DE4-BDAB-91F6BA8D6C24}"/>
    <cellStyle name="Normal 4 2 3 2 2 4 2 7" xfId="41210" xr:uid="{627EFC5F-6182-4D40-A5BB-FA5E53A67B1A}"/>
    <cellStyle name="Normal 4 2 3 2 2 4 2 8" xfId="44789" xr:uid="{94592351-EBA7-4820-99D2-7D85A5677C36}"/>
    <cellStyle name="Normal 4 2 3 2 2 4 3" xfId="15156" xr:uid="{00000000-0005-0000-0000-0000952F0000}"/>
    <cellStyle name="Normal 4 2 3 2 2 4 4" xfId="19119" xr:uid="{00000000-0005-0000-0000-0000962F0000}"/>
    <cellStyle name="Normal 4 2 3 2 2 4 5" xfId="22903" xr:uid="{00000000-0005-0000-0000-0000972F0000}"/>
    <cellStyle name="Normal 4 2 3 2 2 4 6" xfId="32709" xr:uid="{00000000-0005-0000-0000-0000982F0000}"/>
    <cellStyle name="Normal 4 2 3 2 2 4 7" xfId="36314" xr:uid="{CA02F9E6-6E3D-4684-9468-D021AD2E18B3}"/>
    <cellStyle name="Normal 4 2 3 2 2 4 8" xfId="39856" xr:uid="{DEDAB1C7-A2DA-429F-A503-A4A10940CCB1}"/>
    <cellStyle name="Normal 4 2 3 2 2 4 9" xfId="43437" xr:uid="{1E595CFB-2A5C-4250-AB5D-55FACAA00C8F}"/>
    <cellStyle name="Normal 4 2 3 2 2 5" xfId="6479" xr:uid="{00000000-0005-0000-0000-0000992F0000}"/>
    <cellStyle name="Normal 4 2 3 2 2 5 2" xfId="15524" xr:uid="{00000000-0005-0000-0000-00009A2F0000}"/>
    <cellStyle name="Normal 4 2 3 2 2 5 3" xfId="19489" xr:uid="{00000000-0005-0000-0000-00009B2F0000}"/>
    <cellStyle name="Normal 4 2 3 2 2 5 4" xfId="23266" xr:uid="{00000000-0005-0000-0000-00009C2F0000}"/>
    <cellStyle name="Normal 4 2 3 2 2 5 5" xfId="33073" xr:uid="{00000000-0005-0000-0000-00009D2F0000}"/>
    <cellStyle name="Normal 4 2 3 2 2 5 6" xfId="36672" xr:uid="{969DE373-1C68-492D-AC8C-62D31ADF125A}"/>
    <cellStyle name="Normal 4 2 3 2 2 5 7" xfId="40214" xr:uid="{5EF2E84F-BE35-4053-A9F4-A26D77F6595D}"/>
    <cellStyle name="Normal 4 2 3 2 2 5 8" xfId="43793" xr:uid="{9425306E-4F7D-4ACB-9C15-56048D6A11CC}"/>
    <cellStyle name="Normal 4 2 3 2 2 6" xfId="14160" xr:uid="{00000000-0005-0000-0000-00009E2F0000}"/>
    <cellStyle name="Normal 4 2 3 2 2 7" xfId="18123" xr:uid="{00000000-0005-0000-0000-00009F2F0000}"/>
    <cellStyle name="Normal 4 2 3 2 2 8" xfId="21907" xr:uid="{00000000-0005-0000-0000-0000A02F0000}"/>
    <cellStyle name="Normal 4 2 3 2 2 9" xfId="29879" xr:uid="{00000000-0005-0000-0000-0000A12F0000}"/>
    <cellStyle name="Normal 4 2 3 2 3" xfId="5138" xr:uid="{00000000-0005-0000-0000-0000A22F0000}"/>
    <cellStyle name="Normal 4 2 3 2 3 2" xfId="6645" xr:uid="{00000000-0005-0000-0000-0000A32F0000}"/>
    <cellStyle name="Normal 4 2 3 2 3 2 2" xfId="15690" xr:uid="{00000000-0005-0000-0000-0000A42F0000}"/>
    <cellStyle name="Normal 4 2 3 2 3 2 3" xfId="19655" xr:uid="{00000000-0005-0000-0000-0000A52F0000}"/>
    <cellStyle name="Normal 4 2 3 2 3 2 4" xfId="23432" xr:uid="{00000000-0005-0000-0000-0000A62F0000}"/>
    <cellStyle name="Normal 4 2 3 2 3 2 5" xfId="33239" xr:uid="{00000000-0005-0000-0000-0000A72F0000}"/>
    <cellStyle name="Normal 4 2 3 2 3 2 6" xfId="36838" xr:uid="{1806EF71-FABD-4F8B-B407-3DD795D6E328}"/>
    <cellStyle name="Normal 4 2 3 2 3 2 7" xfId="40380" xr:uid="{BBA06CB9-E951-4679-9701-D15B256B68FC}"/>
    <cellStyle name="Normal 4 2 3 2 3 2 8" xfId="43959" xr:uid="{EEE88852-9ECB-42CE-A4EA-BE36AB5A25B0}"/>
    <cellStyle name="Normal 4 2 3 2 3 3" xfId="14326" xr:uid="{00000000-0005-0000-0000-0000A82F0000}"/>
    <cellStyle name="Normal 4 2 3 2 3 4" xfId="18289" xr:uid="{00000000-0005-0000-0000-0000A92F0000}"/>
    <cellStyle name="Normal 4 2 3 2 3 5" xfId="22073" xr:uid="{00000000-0005-0000-0000-0000AA2F0000}"/>
    <cellStyle name="Normal 4 2 3 2 3 6" xfId="31879" xr:uid="{00000000-0005-0000-0000-0000AB2F0000}"/>
    <cellStyle name="Normal 4 2 3 2 3 7" xfId="35484" xr:uid="{D7AD54D3-7408-429A-93FB-E593AF29A482}"/>
    <cellStyle name="Normal 4 2 3 2 3 8" xfId="39026" xr:uid="{292E8493-3C06-4F7F-8C0B-3B0517C24A5E}"/>
    <cellStyle name="Normal 4 2 3 2 3 9" xfId="42607" xr:uid="{112DDD13-E9D7-4C9C-91D8-5300C6543CD2}"/>
    <cellStyle name="Normal 4 2 3 2 4" xfId="5470" xr:uid="{00000000-0005-0000-0000-0000AC2F0000}"/>
    <cellStyle name="Normal 4 2 3 2 4 2" xfId="6977" xr:uid="{00000000-0005-0000-0000-0000AD2F0000}"/>
    <cellStyle name="Normal 4 2 3 2 4 2 2" xfId="16022" xr:uid="{00000000-0005-0000-0000-0000AE2F0000}"/>
    <cellStyle name="Normal 4 2 3 2 4 2 3" xfId="19987" xr:uid="{00000000-0005-0000-0000-0000AF2F0000}"/>
    <cellStyle name="Normal 4 2 3 2 4 2 4" xfId="23764" xr:uid="{00000000-0005-0000-0000-0000B02F0000}"/>
    <cellStyle name="Normal 4 2 3 2 4 2 5" xfId="33571" xr:uid="{00000000-0005-0000-0000-0000B12F0000}"/>
    <cellStyle name="Normal 4 2 3 2 4 2 6" xfId="37170" xr:uid="{FA5C6836-6580-4F49-A71A-35A5E0B27E76}"/>
    <cellStyle name="Normal 4 2 3 2 4 2 7" xfId="40712" xr:uid="{72BA91BC-D803-42C0-8909-DE90A333D556}"/>
    <cellStyle name="Normal 4 2 3 2 4 2 8" xfId="44291" xr:uid="{BA564E32-E39F-427D-BDF8-60E8CC2ADAF8}"/>
    <cellStyle name="Normal 4 2 3 2 4 3" xfId="14658" xr:uid="{00000000-0005-0000-0000-0000B22F0000}"/>
    <cellStyle name="Normal 4 2 3 2 4 4" xfId="18621" xr:uid="{00000000-0005-0000-0000-0000B32F0000}"/>
    <cellStyle name="Normal 4 2 3 2 4 5" xfId="22405" xr:uid="{00000000-0005-0000-0000-0000B42F0000}"/>
    <cellStyle name="Normal 4 2 3 2 4 6" xfId="32211" xr:uid="{00000000-0005-0000-0000-0000B52F0000}"/>
    <cellStyle name="Normal 4 2 3 2 4 7" xfId="35816" xr:uid="{B5F0C92A-F406-4404-A42E-278A12EF9DC5}"/>
    <cellStyle name="Normal 4 2 3 2 4 8" xfId="39358" xr:uid="{7A67FC92-74BB-4773-89F9-41A9A375DAE8}"/>
    <cellStyle name="Normal 4 2 3 2 4 9" xfId="42939" xr:uid="{69CD71A7-59E6-4F0F-A5CB-0CB2AC7DA0E4}"/>
    <cellStyle name="Normal 4 2 3 2 5" xfId="5802" xr:uid="{00000000-0005-0000-0000-0000B62F0000}"/>
    <cellStyle name="Normal 4 2 3 2 5 2" xfId="7309" xr:uid="{00000000-0005-0000-0000-0000B72F0000}"/>
    <cellStyle name="Normal 4 2 3 2 5 2 2" xfId="16354" xr:uid="{00000000-0005-0000-0000-0000B82F0000}"/>
    <cellStyle name="Normal 4 2 3 2 5 2 3" xfId="20319" xr:uid="{00000000-0005-0000-0000-0000B92F0000}"/>
    <cellStyle name="Normal 4 2 3 2 5 2 4" xfId="24096" xr:uid="{00000000-0005-0000-0000-0000BA2F0000}"/>
    <cellStyle name="Normal 4 2 3 2 5 2 5" xfId="33903" xr:uid="{00000000-0005-0000-0000-0000BB2F0000}"/>
    <cellStyle name="Normal 4 2 3 2 5 2 6" xfId="37502" xr:uid="{C4D1D8CF-5179-4887-BAE0-54579D9B018A}"/>
    <cellStyle name="Normal 4 2 3 2 5 2 7" xfId="41044" xr:uid="{DD60EB0D-2467-438F-B79A-CBC10BC6AB16}"/>
    <cellStyle name="Normal 4 2 3 2 5 2 8" xfId="44623" xr:uid="{FDF2AD5C-1C48-4B2C-A988-32A5D6C58400}"/>
    <cellStyle name="Normal 4 2 3 2 5 3" xfId="14990" xr:uid="{00000000-0005-0000-0000-0000BC2F0000}"/>
    <cellStyle name="Normal 4 2 3 2 5 4" xfId="18953" xr:uid="{00000000-0005-0000-0000-0000BD2F0000}"/>
    <cellStyle name="Normal 4 2 3 2 5 5" xfId="22737" xr:uid="{00000000-0005-0000-0000-0000BE2F0000}"/>
    <cellStyle name="Normal 4 2 3 2 5 6" xfId="32543" xr:uid="{00000000-0005-0000-0000-0000BF2F0000}"/>
    <cellStyle name="Normal 4 2 3 2 5 7" xfId="36148" xr:uid="{7C995D07-4FF6-47B4-AF3B-74FDEA64F79D}"/>
    <cellStyle name="Normal 4 2 3 2 5 8" xfId="39690" xr:uid="{B41BD75F-E836-44DA-BAEA-EE12A7D76CB5}"/>
    <cellStyle name="Normal 4 2 3 2 5 9" xfId="43271" xr:uid="{9645427F-FE53-418C-B48F-F5072BB5FC4C}"/>
    <cellStyle name="Normal 4 2 3 2 6" xfId="6313" xr:uid="{00000000-0005-0000-0000-0000C02F0000}"/>
    <cellStyle name="Normal 4 2 3 2 6 2" xfId="15358" xr:uid="{00000000-0005-0000-0000-0000C12F0000}"/>
    <cellStyle name="Normal 4 2 3 2 6 3" xfId="19323" xr:uid="{00000000-0005-0000-0000-0000C22F0000}"/>
    <cellStyle name="Normal 4 2 3 2 6 4" xfId="23100" xr:uid="{00000000-0005-0000-0000-0000C32F0000}"/>
    <cellStyle name="Normal 4 2 3 2 6 5" xfId="32907" xr:uid="{00000000-0005-0000-0000-0000C42F0000}"/>
    <cellStyle name="Normal 4 2 3 2 6 6" xfId="36506" xr:uid="{356A81E7-54A0-44EC-9354-BE2774B76BC3}"/>
    <cellStyle name="Normal 4 2 3 2 6 7" xfId="40048" xr:uid="{9C435C9B-2B94-4D1F-B246-E0D867F5C097}"/>
    <cellStyle name="Normal 4 2 3 2 6 8" xfId="43627" xr:uid="{D5546ECE-D68F-4CFB-BE0C-81AB4A94668C}"/>
    <cellStyle name="Normal 4 2 3 2 7" xfId="13994" xr:uid="{00000000-0005-0000-0000-0000C52F0000}"/>
    <cellStyle name="Normal 4 2 3 2 8" xfId="17957" xr:uid="{00000000-0005-0000-0000-0000C62F0000}"/>
    <cellStyle name="Normal 4 2 3 2 9" xfId="21741" xr:uid="{00000000-0005-0000-0000-0000C72F0000}"/>
    <cellStyle name="Normal 4 2 3 3" xfId="4887" xr:uid="{00000000-0005-0000-0000-0000C82F0000}"/>
    <cellStyle name="Normal 4 2 3 3 10" xfId="31630" xr:uid="{00000000-0005-0000-0000-0000C92F0000}"/>
    <cellStyle name="Normal 4 2 3 3 11" xfId="35235" xr:uid="{BCCF3A88-754C-46AD-846E-C6CD56B59C35}"/>
    <cellStyle name="Normal 4 2 3 3 12" xfId="38777" xr:uid="{D718AE97-86C8-4370-A502-6E75C96790E6}"/>
    <cellStyle name="Normal 4 2 3 3 13" xfId="42358" xr:uid="{B335F23A-6F8A-4B6C-A6AE-7B9B9979576C}"/>
    <cellStyle name="Normal 4 2 3 3 2" xfId="5221" xr:uid="{00000000-0005-0000-0000-0000CA2F0000}"/>
    <cellStyle name="Normal 4 2 3 3 2 2" xfId="6728" xr:uid="{00000000-0005-0000-0000-0000CB2F0000}"/>
    <cellStyle name="Normal 4 2 3 3 2 2 2" xfId="15773" xr:uid="{00000000-0005-0000-0000-0000CC2F0000}"/>
    <cellStyle name="Normal 4 2 3 3 2 2 3" xfId="19738" xr:uid="{00000000-0005-0000-0000-0000CD2F0000}"/>
    <cellStyle name="Normal 4 2 3 3 2 2 4" xfId="23515" xr:uid="{00000000-0005-0000-0000-0000CE2F0000}"/>
    <cellStyle name="Normal 4 2 3 3 2 2 5" xfId="33322" xr:uid="{00000000-0005-0000-0000-0000CF2F0000}"/>
    <cellStyle name="Normal 4 2 3 3 2 2 6" xfId="36921" xr:uid="{271260CF-03BE-45F0-9604-0628FCD6D5BB}"/>
    <cellStyle name="Normal 4 2 3 3 2 2 7" xfId="40463" xr:uid="{1AF3D2BE-9F5D-4789-8BDB-58A9A05F0ED1}"/>
    <cellStyle name="Normal 4 2 3 3 2 2 8" xfId="44042" xr:uid="{733C6762-4477-4E96-8F50-E61282EFDB2C}"/>
    <cellStyle name="Normal 4 2 3 3 2 3" xfId="14409" xr:uid="{00000000-0005-0000-0000-0000D02F0000}"/>
    <cellStyle name="Normal 4 2 3 3 2 4" xfId="18372" xr:uid="{00000000-0005-0000-0000-0000D12F0000}"/>
    <cellStyle name="Normal 4 2 3 3 2 5" xfId="22156" xr:uid="{00000000-0005-0000-0000-0000D22F0000}"/>
    <cellStyle name="Normal 4 2 3 3 2 6" xfId="31962" xr:uid="{00000000-0005-0000-0000-0000D32F0000}"/>
    <cellStyle name="Normal 4 2 3 3 2 7" xfId="35567" xr:uid="{2C4273D6-9ECE-462D-AA75-D0D6877ECF11}"/>
    <cellStyle name="Normal 4 2 3 3 2 8" xfId="39109" xr:uid="{56F1E469-8B71-44DE-BD2C-2D4D2AAC3CEF}"/>
    <cellStyle name="Normal 4 2 3 3 2 9" xfId="42690" xr:uid="{3EFDBEB7-DD09-459D-B646-0C09DF4D4D22}"/>
    <cellStyle name="Normal 4 2 3 3 3" xfId="5553" xr:uid="{00000000-0005-0000-0000-0000D42F0000}"/>
    <cellStyle name="Normal 4 2 3 3 3 2" xfId="7060" xr:uid="{00000000-0005-0000-0000-0000D52F0000}"/>
    <cellStyle name="Normal 4 2 3 3 3 2 2" xfId="16105" xr:uid="{00000000-0005-0000-0000-0000D62F0000}"/>
    <cellStyle name="Normal 4 2 3 3 3 2 3" xfId="20070" xr:uid="{00000000-0005-0000-0000-0000D72F0000}"/>
    <cellStyle name="Normal 4 2 3 3 3 2 4" xfId="23847" xr:uid="{00000000-0005-0000-0000-0000D82F0000}"/>
    <cellStyle name="Normal 4 2 3 3 3 2 5" xfId="33654" xr:uid="{00000000-0005-0000-0000-0000D92F0000}"/>
    <cellStyle name="Normal 4 2 3 3 3 2 6" xfId="37253" xr:uid="{CED5FD5A-FC27-4D87-BF64-694269EE063B}"/>
    <cellStyle name="Normal 4 2 3 3 3 2 7" xfId="40795" xr:uid="{8F22D66D-1886-4FA4-BA35-1A80B5145B3B}"/>
    <cellStyle name="Normal 4 2 3 3 3 2 8" xfId="44374" xr:uid="{DB6408C2-D4E0-49E8-A3AD-38F1C4FD1DCE}"/>
    <cellStyle name="Normal 4 2 3 3 3 3" xfId="14741" xr:uid="{00000000-0005-0000-0000-0000DA2F0000}"/>
    <cellStyle name="Normal 4 2 3 3 3 4" xfId="18704" xr:uid="{00000000-0005-0000-0000-0000DB2F0000}"/>
    <cellStyle name="Normal 4 2 3 3 3 5" xfId="22488" xr:uid="{00000000-0005-0000-0000-0000DC2F0000}"/>
    <cellStyle name="Normal 4 2 3 3 3 6" xfId="32294" xr:uid="{00000000-0005-0000-0000-0000DD2F0000}"/>
    <cellStyle name="Normal 4 2 3 3 3 7" xfId="35899" xr:uid="{4DA73D45-1314-4113-84DB-9845F9255A4D}"/>
    <cellStyle name="Normal 4 2 3 3 3 8" xfId="39441" xr:uid="{26096308-D44C-4548-A886-B98A16D9877E}"/>
    <cellStyle name="Normal 4 2 3 3 3 9" xfId="43022" xr:uid="{0D6F851B-6CB9-47F1-8867-CF39E8E223ED}"/>
    <cellStyle name="Normal 4 2 3 3 4" xfId="5885" xr:uid="{00000000-0005-0000-0000-0000DE2F0000}"/>
    <cellStyle name="Normal 4 2 3 3 4 2" xfId="7392" xr:uid="{00000000-0005-0000-0000-0000DF2F0000}"/>
    <cellStyle name="Normal 4 2 3 3 4 2 2" xfId="16437" xr:uid="{00000000-0005-0000-0000-0000E02F0000}"/>
    <cellStyle name="Normal 4 2 3 3 4 2 3" xfId="20402" xr:uid="{00000000-0005-0000-0000-0000E12F0000}"/>
    <cellStyle name="Normal 4 2 3 3 4 2 4" xfId="24179" xr:uid="{00000000-0005-0000-0000-0000E22F0000}"/>
    <cellStyle name="Normal 4 2 3 3 4 2 5" xfId="33986" xr:uid="{00000000-0005-0000-0000-0000E32F0000}"/>
    <cellStyle name="Normal 4 2 3 3 4 2 6" xfId="37585" xr:uid="{DBD24869-3110-49CF-A924-C8649E7C7A8A}"/>
    <cellStyle name="Normal 4 2 3 3 4 2 7" xfId="41127" xr:uid="{1E666A9F-701E-43FA-B6DA-562131774156}"/>
    <cellStyle name="Normal 4 2 3 3 4 2 8" xfId="44706" xr:uid="{07C59E1F-7727-44F4-913F-57786F66E71C}"/>
    <cellStyle name="Normal 4 2 3 3 4 3" xfId="15073" xr:uid="{00000000-0005-0000-0000-0000E42F0000}"/>
    <cellStyle name="Normal 4 2 3 3 4 4" xfId="19036" xr:uid="{00000000-0005-0000-0000-0000E52F0000}"/>
    <cellStyle name="Normal 4 2 3 3 4 5" xfId="22820" xr:uid="{00000000-0005-0000-0000-0000E62F0000}"/>
    <cellStyle name="Normal 4 2 3 3 4 6" xfId="32626" xr:uid="{00000000-0005-0000-0000-0000E72F0000}"/>
    <cellStyle name="Normal 4 2 3 3 4 7" xfId="36231" xr:uid="{1AE81B7A-40BC-4728-B288-E38100858B27}"/>
    <cellStyle name="Normal 4 2 3 3 4 8" xfId="39773" xr:uid="{98327F69-AD82-4250-8A39-10EF53DABC27}"/>
    <cellStyle name="Normal 4 2 3 3 4 9" xfId="43354" xr:uid="{8AF5F00C-1E31-49D1-9DDC-0E32CC3590C9}"/>
    <cellStyle name="Normal 4 2 3 3 5" xfId="6396" xr:uid="{00000000-0005-0000-0000-0000E82F0000}"/>
    <cellStyle name="Normal 4 2 3 3 5 2" xfId="15441" xr:uid="{00000000-0005-0000-0000-0000E92F0000}"/>
    <cellStyle name="Normal 4 2 3 3 5 3" xfId="19406" xr:uid="{00000000-0005-0000-0000-0000EA2F0000}"/>
    <cellStyle name="Normal 4 2 3 3 5 4" xfId="23183" xr:uid="{00000000-0005-0000-0000-0000EB2F0000}"/>
    <cellStyle name="Normal 4 2 3 3 5 5" xfId="32990" xr:uid="{00000000-0005-0000-0000-0000EC2F0000}"/>
    <cellStyle name="Normal 4 2 3 3 5 6" xfId="36589" xr:uid="{EDF19204-53C4-43F7-9336-1E3FB47E8E85}"/>
    <cellStyle name="Normal 4 2 3 3 5 7" xfId="40131" xr:uid="{5834BE1B-C2D6-4A2A-BBED-C1E5AF7CAA49}"/>
    <cellStyle name="Normal 4 2 3 3 5 8" xfId="43710" xr:uid="{4FC36943-9FAB-4032-B2DD-ADAC20B00B4E}"/>
    <cellStyle name="Normal 4 2 3 3 6" xfId="14077" xr:uid="{00000000-0005-0000-0000-0000ED2F0000}"/>
    <cellStyle name="Normal 4 2 3 3 7" xfId="18040" xr:uid="{00000000-0005-0000-0000-0000EE2F0000}"/>
    <cellStyle name="Normal 4 2 3 3 8" xfId="21824" xr:uid="{00000000-0005-0000-0000-0000EF2F0000}"/>
    <cellStyle name="Normal 4 2 3 3 9" xfId="28394" xr:uid="{00000000-0005-0000-0000-0000F02F0000}"/>
    <cellStyle name="Normal 4 2 3 4" xfId="5055" xr:uid="{00000000-0005-0000-0000-0000F12F0000}"/>
    <cellStyle name="Normal 4 2 3 4 10" xfId="42524" xr:uid="{AC0C6484-542B-496D-B9A6-335B4CD782EB}"/>
    <cellStyle name="Normal 4 2 3 4 2" xfId="6562" xr:uid="{00000000-0005-0000-0000-0000F22F0000}"/>
    <cellStyle name="Normal 4 2 3 4 2 2" xfId="15607" xr:uid="{00000000-0005-0000-0000-0000F32F0000}"/>
    <cellStyle name="Normal 4 2 3 4 2 3" xfId="19572" xr:uid="{00000000-0005-0000-0000-0000F42F0000}"/>
    <cellStyle name="Normal 4 2 3 4 2 4" xfId="23349" xr:uid="{00000000-0005-0000-0000-0000F52F0000}"/>
    <cellStyle name="Normal 4 2 3 4 2 5" xfId="33156" xr:uid="{00000000-0005-0000-0000-0000F62F0000}"/>
    <cellStyle name="Normal 4 2 3 4 2 6" xfId="36755" xr:uid="{4ADF0DD3-41E1-4041-A2B8-7A1D1FAA6699}"/>
    <cellStyle name="Normal 4 2 3 4 2 7" xfId="40297" xr:uid="{E74F9878-2111-478D-9B84-68B51E9F75DC}"/>
    <cellStyle name="Normal 4 2 3 4 2 8" xfId="43876" xr:uid="{76D42637-368B-44D7-896C-C3C789B79067}"/>
    <cellStyle name="Normal 4 2 3 4 3" xfId="14243" xr:uid="{00000000-0005-0000-0000-0000F72F0000}"/>
    <cellStyle name="Normal 4 2 3 4 4" xfId="18206" xr:uid="{00000000-0005-0000-0000-0000F82F0000}"/>
    <cellStyle name="Normal 4 2 3 4 5" xfId="21990" xr:uid="{00000000-0005-0000-0000-0000F92F0000}"/>
    <cellStyle name="Normal 4 2 3 4 6" xfId="30543" xr:uid="{00000000-0005-0000-0000-0000FA2F0000}"/>
    <cellStyle name="Normal 4 2 3 4 7" xfId="31796" xr:uid="{00000000-0005-0000-0000-0000FB2F0000}"/>
    <cellStyle name="Normal 4 2 3 4 8" xfId="35401" xr:uid="{4087D262-5D31-4F57-AA1E-EFC9CFC7856E}"/>
    <cellStyle name="Normal 4 2 3 4 9" xfId="38943" xr:uid="{76F57941-09C1-49DB-9F83-5C22C5228F94}"/>
    <cellStyle name="Normal 4 2 3 5" xfId="5387" xr:uid="{00000000-0005-0000-0000-0000FC2F0000}"/>
    <cellStyle name="Normal 4 2 3 5 2" xfId="6894" xr:uid="{00000000-0005-0000-0000-0000FD2F0000}"/>
    <cellStyle name="Normal 4 2 3 5 2 2" xfId="15939" xr:uid="{00000000-0005-0000-0000-0000FE2F0000}"/>
    <cellStyle name="Normal 4 2 3 5 2 3" xfId="19904" xr:uid="{00000000-0005-0000-0000-0000FF2F0000}"/>
    <cellStyle name="Normal 4 2 3 5 2 4" xfId="23681" xr:uid="{00000000-0005-0000-0000-000000300000}"/>
    <cellStyle name="Normal 4 2 3 5 2 5" xfId="33488" xr:uid="{00000000-0005-0000-0000-000001300000}"/>
    <cellStyle name="Normal 4 2 3 5 2 6" xfId="37087" xr:uid="{FD813647-2ED9-4C63-891A-9970F635F57C}"/>
    <cellStyle name="Normal 4 2 3 5 2 7" xfId="40629" xr:uid="{D195D42E-576C-48AF-BF3F-97D7F0D019BD}"/>
    <cellStyle name="Normal 4 2 3 5 2 8" xfId="44208" xr:uid="{1D579056-CC30-4833-A1E9-9F44C74E0281}"/>
    <cellStyle name="Normal 4 2 3 5 3" xfId="14575" xr:uid="{00000000-0005-0000-0000-000002300000}"/>
    <cellStyle name="Normal 4 2 3 5 4" xfId="18538" xr:uid="{00000000-0005-0000-0000-000003300000}"/>
    <cellStyle name="Normal 4 2 3 5 5" xfId="22322" xr:uid="{00000000-0005-0000-0000-000004300000}"/>
    <cellStyle name="Normal 4 2 3 5 6" xfId="32128" xr:uid="{00000000-0005-0000-0000-000005300000}"/>
    <cellStyle name="Normal 4 2 3 5 7" xfId="35733" xr:uid="{9266302B-777A-4B6E-884E-61F1A079A15B}"/>
    <cellStyle name="Normal 4 2 3 5 8" xfId="39275" xr:uid="{10F06E0F-B237-43C6-8182-E858978215FE}"/>
    <cellStyle name="Normal 4 2 3 5 9" xfId="42856" xr:uid="{66AE0F88-D301-472F-A76E-D70750A212A4}"/>
    <cellStyle name="Normal 4 2 3 6" xfId="5719" xr:uid="{00000000-0005-0000-0000-000006300000}"/>
    <cellStyle name="Normal 4 2 3 6 2" xfId="7226" xr:uid="{00000000-0005-0000-0000-000007300000}"/>
    <cellStyle name="Normal 4 2 3 6 2 2" xfId="16271" xr:uid="{00000000-0005-0000-0000-000008300000}"/>
    <cellStyle name="Normal 4 2 3 6 2 3" xfId="20236" xr:uid="{00000000-0005-0000-0000-000009300000}"/>
    <cellStyle name="Normal 4 2 3 6 2 4" xfId="24013" xr:uid="{00000000-0005-0000-0000-00000A300000}"/>
    <cellStyle name="Normal 4 2 3 6 2 5" xfId="33820" xr:uid="{00000000-0005-0000-0000-00000B300000}"/>
    <cellStyle name="Normal 4 2 3 6 2 6" xfId="37419" xr:uid="{F1F2568B-83F5-4A1F-AFEA-C76C6697A8C0}"/>
    <cellStyle name="Normal 4 2 3 6 2 7" xfId="40961" xr:uid="{6273B766-CB02-4316-A2E3-0B3133B9F6C0}"/>
    <cellStyle name="Normal 4 2 3 6 2 8" xfId="44540" xr:uid="{C6A09F83-680C-46A4-B8A5-5B4CD71CE4A1}"/>
    <cellStyle name="Normal 4 2 3 6 3" xfId="14907" xr:uid="{00000000-0005-0000-0000-00000C300000}"/>
    <cellStyle name="Normal 4 2 3 6 4" xfId="18870" xr:uid="{00000000-0005-0000-0000-00000D300000}"/>
    <cellStyle name="Normal 4 2 3 6 5" xfId="22654" xr:uid="{00000000-0005-0000-0000-00000E300000}"/>
    <cellStyle name="Normal 4 2 3 6 6" xfId="32460" xr:uid="{00000000-0005-0000-0000-00000F300000}"/>
    <cellStyle name="Normal 4 2 3 6 7" xfId="36065" xr:uid="{21049184-0091-477F-ACAB-8DB2963D45EA}"/>
    <cellStyle name="Normal 4 2 3 6 8" xfId="39607" xr:uid="{2BCC5716-BB38-484F-927B-366E2B6E002E}"/>
    <cellStyle name="Normal 4 2 3 6 9" xfId="43188" xr:uid="{E6FE58F9-533B-429E-AEE3-2FEBA4D22ADE}"/>
    <cellStyle name="Normal 4 2 3 7" xfId="6230" xr:uid="{00000000-0005-0000-0000-000010300000}"/>
    <cellStyle name="Normal 4 2 3 7 2" xfId="15275" xr:uid="{00000000-0005-0000-0000-000011300000}"/>
    <cellStyle name="Normal 4 2 3 7 3" xfId="19240" xr:uid="{00000000-0005-0000-0000-000012300000}"/>
    <cellStyle name="Normal 4 2 3 7 4" xfId="23017" xr:uid="{00000000-0005-0000-0000-000013300000}"/>
    <cellStyle name="Normal 4 2 3 7 5" xfId="32824" xr:uid="{00000000-0005-0000-0000-000014300000}"/>
    <cellStyle name="Normal 4 2 3 7 6" xfId="36423" xr:uid="{92992648-EA93-4D77-825F-E5C5998D68BF}"/>
    <cellStyle name="Normal 4 2 3 7 7" xfId="39965" xr:uid="{08EAB0CC-8E6A-4C37-B71B-58F54B7867AE}"/>
    <cellStyle name="Normal 4 2 3 7 8" xfId="43544" xr:uid="{CCE16FCE-767C-461F-9A41-CB95AADAC0A8}"/>
    <cellStyle name="Normal 4 2 3 8" xfId="10263" xr:uid="{00000000-0005-0000-0000-000015300000}"/>
    <cellStyle name="Normal 4 2 3 8 2" xfId="17183" xr:uid="{00000000-0005-0000-0000-000016300000}"/>
    <cellStyle name="Normal 4 2 3 8 3" xfId="21137" xr:uid="{00000000-0005-0000-0000-000017300000}"/>
    <cellStyle name="Normal 4 2 3 8 4" xfId="24929" xr:uid="{00000000-0005-0000-0000-000018300000}"/>
    <cellStyle name="Normal 4 2 3 8 5" xfId="34709" xr:uid="{00000000-0005-0000-0000-000019300000}"/>
    <cellStyle name="Normal 4 2 3 8 6" xfId="38303" xr:uid="{D3F1B7A7-3156-4123-9A6B-A5DE3FE63095}"/>
    <cellStyle name="Normal 4 2 3 8 7" xfId="41857" xr:uid="{B5E57439-037F-4F04-8EFC-1080621E1837}"/>
    <cellStyle name="Normal 4 2 3 8 8" xfId="45416" xr:uid="{4E68FBDB-8373-4D48-AEEA-2CEEDD10C73C}"/>
    <cellStyle name="Normal 4 2 3 9" xfId="4712" xr:uid="{00000000-0005-0000-0000-00001A300000}"/>
    <cellStyle name="Normal 4 2 4" xfId="4741" xr:uid="{00000000-0005-0000-0000-00001B300000}"/>
    <cellStyle name="Normal 4 2 4 10" xfId="21681" xr:uid="{00000000-0005-0000-0000-00001C300000}"/>
    <cellStyle name="Normal 4 2 4 11" xfId="26099" xr:uid="{00000000-0005-0000-0000-00001D300000}"/>
    <cellStyle name="Normal 4 2 4 12" xfId="31487" xr:uid="{00000000-0005-0000-0000-00001E300000}"/>
    <cellStyle name="Normal 4 2 4 13" xfId="35092" xr:uid="{7FDDDA0C-A494-4078-804A-7FEC60672743}"/>
    <cellStyle name="Normal 4 2 4 14" xfId="38634" xr:uid="{F788EC4B-246B-4B8B-8C13-0730B00A7410}"/>
    <cellStyle name="Normal 4 2 4 15" xfId="42215" xr:uid="{04EA9CEC-60C3-45D6-BE15-5C25A206226C}"/>
    <cellStyle name="Normal 4 2 4 2" xfId="4824" xr:uid="{00000000-0005-0000-0000-00001F300000}"/>
    <cellStyle name="Normal 4 2 4 2 10" xfId="28722" xr:uid="{00000000-0005-0000-0000-000020300000}"/>
    <cellStyle name="Normal 4 2 4 2 11" xfId="31570" xr:uid="{00000000-0005-0000-0000-000021300000}"/>
    <cellStyle name="Normal 4 2 4 2 12" xfId="35175" xr:uid="{F8334039-91E9-42A5-B077-F05FDC2940F4}"/>
    <cellStyle name="Normal 4 2 4 2 13" xfId="38717" xr:uid="{19FDF009-1C1F-4B8E-96AB-4F8F5B3259EB}"/>
    <cellStyle name="Normal 4 2 4 2 14" xfId="42298" xr:uid="{68CD3630-95C6-46F5-898C-092256C3BD63}"/>
    <cellStyle name="Normal 4 2 4 2 2" xfId="4993" xr:uid="{00000000-0005-0000-0000-000022300000}"/>
    <cellStyle name="Normal 4 2 4 2 2 10" xfId="35341" xr:uid="{8FDF701C-2E9C-414C-A46D-1D019A2FC621}"/>
    <cellStyle name="Normal 4 2 4 2 2 11" xfId="38883" xr:uid="{C0922215-5ADC-41A8-A818-6556250A6D1F}"/>
    <cellStyle name="Normal 4 2 4 2 2 12" xfId="42464" xr:uid="{ADF5048D-2531-4975-8FD3-105AC293EF94}"/>
    <cellStyle name="Normal 4 2 4 2 2 2" xfId="5327" xr:uid="{00000000-0005-0000-0000-000023300000}"/>
    <cellStyle name="Normal 4 2 4 2 2 2 2" xfId="6834" xr:uid="{00000000-0005-0000-0000-000024300000}"/>
    <cellStyle name="Normal 4 2 4 2 2 2 2 2" xfId="15879" xr:uid="{00000000-0005-0000-0000-000025300000}"/>
    <cellStyle name="Normal 4 2 4 2 2 2 2 3" xfId="19844" xr:uid="{00000000-0005-0000-0000-000026300000}"/>
    <cellStyle name="Normal 4 2 4 2 2 2 2 4" xfId="23621" xr:uid="{00000000-0005-0000-0000-000027300000}"/>
    <cellStyle name="Normal 4 2 4 2 2 2 2 5" xfId="33428" xr:uid="{00000000-0005-0000-0000-000028300000}"/>
    <cellStyle name="Normal 4 2 4 2 2 2 2 6" xfId="37027" xr:uid="{4936041A-EA93-451A-A333-7A9F681C271A}"/>
    <cellStyle name="Normal 4 2 4 2 2 2 2 7" xfId="40569" xr:uid="{D4E5FB23-E152-4FF3-A33B-7E9DBF298F28}"/>
    <cellStyle name="Normal 4 2 4 2 2 2 2 8" xfId="44148" xr:uid="{C693F5BC-AEC5-45AE-A1F2-387A680BFA03}"/>
    <cellStyle name="Normal 4 2 4 2 2 2 3" xfId="14515" xr:uid="{00000000-0005-0000-0000-000029300000}"/>
    <cellStyle name="Normal 4 2 4 2 2 2 4" xfId="18478" xr:uid="{00000000-0005-0000-0000-00002A300000}"/>
    <cellStyle name="Normal 4 2 4 2 2 2 5" xfId="22262" xr:uid="{00000000-0005-0000-0000-00002B300000}"/>
    <cellStyle name="Normal 4 2 4 2 2 2 6" xfId="32068" xr:uid="{00000000-0005-0000-0000-00002C300000}"/>
    <cellStyle name="Normal 4 2 4 2 2 2 7" xfId="35673" xr:uid="{5E143468-EE86-4294-88BF-BD698E392D42}"/>
    <cellStyle name="Normal 4 2 4 2 2 2 8" xfId="39215" xr:uid="{09CB3084-8292-424E-98D1-7E45D20B26A2}"/>
    <cellStyle name="Normal 4 2 4 2 2 2 9" xfId="42796" xr:uid="{74DFD2A1-DB9A-4346-972F-7FBD1D0C7F5B}"/>
    <cellStyle name="Normal 4 2 4 2 2 3" xfId="5659" xr:uid="{00000000-0005-0000-0000-00002D300000}"/>
    <cellStyle name="Normal 4 2 4 2 2 3 2" xfId="7166" xr:uid="{00000000-0005-0000-0000-00002E300000}"/>
    <cellStyle name="Normal 4 2 4 2 2 3 2 2" xfId="16211" xr:uid="{00000000-0005-0000-0000-00002F300000}"/>
    <cellStyle name="Normal 4 2 4 2 2 3 2 3" xfId="20176" xr:uid="{00000000-0005-0000-0000-000030300000}"/>
    <cellStyle name="Normal 4 2 4 2 2 3 2 4" xfId="23953" xr:uid="{00000000-0005-0000-0000-000031300000}"/>
    <cellStyle name="Normal 4 2 4 2 2 3 2 5" xfId="33760" xr:uid="{00000000-0005-0000-0000-000032300000}"/>
    <cellStyle name="Normal 4 2 4 2 2 3 2 6" xfId="37359" xr:uid="{828052AE-E521-4F1E-84CD-611AFC0511A3}"/>
    <cellStyle name="Normal 4 2 4 2 2 3 2 7" xfId="40901" xr:uid="{41DB730A-E99E-4630-80B6-F1CE4BDB13F8}"/>
    <cellStyle name="Normal 4 2 4 2 2 3 2 8" xfId="44480" xr:uid="{8068A031-F50D-4661-B783-2F75854D94C3}"/>
    <cellStyle name="Normal 4 2 4 2 2 3 3" xfId="14847" xr:uid="{00000000-0005-0000-0000-000033300000}"/>
    <cellStyle name="Normal 4 2 4 2 2 3 4" xfId="18810" xr:uid="{00000000-0005-0000-0000-000034300000}"/>
    <cellStyle name="Normal 4 2 4 2 2 3 5" xfId="22594" xr:uid="{00000000-0005-0000-0000-000035300000}"/>
    <cellStyle name="Normal 4 2 4 2 2 3 6" xfId="32400" xr:uid="{00000000-0005-0000-0000-000036300000}"/>
    <cellStyle name="Normal 4 2 4 2 2 3 7" xfId="36005" xr:uid="{09035791-0A9E-4DF3-8AD9-02F8373A7950}"/>
    <cellStyle name="Normal 4 2 4 2 2 3 8" xfId="39547" xr:uid="{4FCEA93B-CEEF-4163-801B-EBBC8397BB33}"/>
    <cellStyle name="Normal 4 2 4 2 2 3 9" xfId="43128" xr:uid="{B42A8CD9-C179-45D7-B35C-72626A6518C4}"/>
    <cellStyle name="Normal 4 2 4 2 2 4" xfId="5991" xr:uid="{00000000-0005-0000-0000-000037300000}"/>
    <cellStyle name="Normal 4 2 4 2 2 4 2" xfId="7498" xr:uid="{00000000-0005-0000-0000-000038300000}"/>
    <cellStyle name="Normal 4 2 4 2 2 4 2 2" xfId="16543" xr:uid="{00000000-0005-0000-0000-000039300000}"/>
    <cellStyle name="Normal 4 2 4 2 2 4 2 3" xfId="20508" xr:uid="{00000000-0005-0000-0000-00003A300000}"/>
    <cellStyle name="Normal 4 2 4 2 2 4 2 4" xfId="24285" xr:uid="{00000000-0005-0000-0000-00003B300000}"/>
    <cellStyle name="Normal 4 2 4 2 2 4 2 5" xfId="34092" xr:uid="{00000000-0005-0000-0000-00003C300000}"/>
    <cellStyle name="Normal 4 2 4 2 2 4 2 6" xfId="37691" xr:uid="{8A0393DE-D2CA-4726-9430-1944AACBB044}"/>
    <cellStyle name="Normal 4 2 4 2 2 4 2 7" xfId="41233" xr:uid="{07CF0408-78E5-425D-B236-C8541ADD8598}"/>
    <cellStyle name="Normal 4 2 4 2 2 4 2 8" xfId="44812" xr:uid="{235C3079-4C9F-499F-A5F1-1174621C48F2}"/>
    <cellStyle name="Normal 4 2 4 2 2 4 3" xfId="15179" xr:uid="{00000000-0005-0000-0000-00003D300000}"/>
    <cellStyle name="Normal 4 2 4 2 2 4 4" xfId="19142" xr:uid="{00000000-0005-0000-0000-00003E300000}"/>
    <cellStyle name="Normal 4 2 4 2 2 4 5" xfId="22926" xr:uid="{00000000-0005-0000-0000-00003F300000}"/>
    <cellStyle name="Normal 4 2 4 2 2 4 6" xfId="32732" xr:uid="{00000000-0005-0000-0000-000040300000}"/>
    <cellStyle name="Normal 4 2 4 2 2 4 7" xfId="36337" xr:uid="{E9A3E922-52AF-42F8-A03A-3E9CE16467D0}"/>
    <cellStyle name="Normal 4 2 4 2 2 4 8" xfId="39879" xr:uid="{83176959-BA85-4555-B384-E49C1B860B33}"/>
    <cellStyle name="Normal 4 2 4 2 2 4 9" xfId="43460" xr:uid="{4CA34D9D-6B34-400E-9A69-47720712D78B}"/>
    <cellStyle name="Normal 4 2 4 2 2 5" xfId="6502" xr:uid="{00000000-0005-0000-0000-000041300000}"/>
    <cellStyle name="Normal 4 2 4 2 2 5 2" xfId="15547" xr:uid="{00000000-0005-0000-0000-000042300000}"/>
    <cellStyle name="Normal 4 2 4 2 2 5 3" xfId="19512" xr:uid="{00000000-0005-0000-0000-000043300000}"/>
    <cellStyle name="Normal 4 2 4 2 2 5 4" xfId="23289" xr:uid="{00000000-0005-0000-0000-000044300000}"/>
    <cellStyle name="Normal 4 2 4 2 2 5 5" xfId="33096" xr:uid="{00000000-0005-0000-0000-000045300000}"/>
    <cellStyle name="Normal 4 2 4 2 2 5 6" xfId="36695" xr:uid="{4186E2F4-CFDA-45CE-974E-E1E3BC0BF1FB}"/>
    <cellStyle name="Normal 4 2 4 2 2 5 7" xfId="40237" xr:uid="{EBFA31B0-F095-462D-87E2-D1A29F5F2FBC}"/>
    <cellStyle name="Normal 4 2 4 2 2 5 8" xfId="43816" xr:uid="{7FF630E6-90AF-498C-9EBE-BE0557754894}"/>
    <cellStyle name="Normal 4 2 4 2 2 6" xfId="14183" xr:uid="{00000000-0005-0000-0000-000046300000}"/>
    <cellStyle name="Normal 4 2 4 2 2 7" xfId="18146" xr:uid="{00000000-0005-0000-0000-000047300000}"/>
    <cellStyle name="Normal 4 2 4 2 2 8" xfId="21930" xr:uid="{00000000-0005-0000-0000-000048300000}"/>
    <cellStyle name="Normal 4 2 4 2 2 9" xfId="31736" xr:uid="{00000000-0005-0000-0000-000049300000}"/>
    <cellStyle name="Normal 4 2 4 2 3" xfId="5161" xr:uid="{00000000-0005-0000-0000-00004A300000}"/>
    <cellStyle name="Normal 4 2 4 2 3 2" xfId="6668" xr:uid="{00000000-0005-0000-0000-00004B300000}"/>
    <cellStyle name="Normal 4 2 4 2 3 2 2" xfId="15713" xr:uid="{00000000-0005-0000-0000-00004C300000}"/>
    <cellStyle name="Normal 4 2 4 2 3 2 3" xfId="19678" xr:uid="{00000000-0005-0000-0000-00004D300000}"/>
    <cellStyle name="Normal 4 2 4 2 3 2 4" xfId="23455" xr:uid="{00000000-0005-0000-0000-00004E300000}"/>
    <cellStyle name="Normal 4 2 4 2 3 2 5" xfId="33262" xr:uid="{00000000-0005-0000-0000-00004F300000}"/>
    <cellStyle name="Normal 4 2 4 2 3 2 6" xfId="36861" xr:uid="{ABD7D9A1-54B7-43A9-97DA-872574A4A8B8}"/>
    <cellStyle name="Normal 4 2 4 2 3 2 7" xfId="40403" xr:uid="{8270DB35-1893-42DA-834B-95027E7C250C}"/>
    <cellStyle name="Normal 4 2 4 2 3 2 8" xfId="43982" xr:uid="{D0818B5D-055A-4675-A8BF-6E6910480CC2}"/>
    <cellStyle name="Normal 4 2 4 2 3 3" xfId="14349" xr:uid="{00000000-0005-0000-0000-000050300000}"/>
    <cellStyle name="Normal 4 2 4 2 3 4" xfId="18312" xr:uid="{00000000-0005-0000-0000-000051300000}"/>
    <cellStyle name="Normal 4 2 4 2 3 5" xfId="22096" xr:uid="{00000000-0005-0000-0000-000052300000}"/>
    <cellStyle name="Normal 4 2 4 2 3 6" xfId="31902" xr:uid="{00000000-0005-0000-0000-000053300000}"/>
    <cellStyle name="Normal 4 2 4 2 3 7" xfId="35507" xr:uid="{F5BC12AD-3586-43CC-8EBB-70DB1B57A47B}"/>
    <cellStyle name="Normal 4 2 4 2 3 8" xfId="39049" xr:uid="{1132791D-1A70-48FF-9EA3-7D2FB3A4DA42}"/>
    <cellStyle name="Normal 4 2 4 2 3 9" xfId="42630" xr:uid="{D4B21FB1-D39E-41CF-AD9F-7DF89DFCB403}"/>
    <cellStyle name="Normal 4 2 4 2 4" xfId="5493" xr:uid="{00000000-0005-0000-0000-000054300000}"/>
    <cellStyle name="Normal 4 2 4 2 4 2" xfId="7000" xr:uid="{00000000-0005-0000-0000-000055300000}"/>
    <cellStyle name="Normal 4 2 4 2 4 2 2" xfId="16045" xr:uid="{00000000-0005-0000-0000-000056300000}"/>
    <cellStyle name="Normal 4 2 4 2 4 2 3" xfId="20010" xr:uid="{00000000-0005-0000-0000-000057300000}"/>
    <cellStyle name="Normal 4 2 4 2 4 2 4" xfId="23787" xr:uid="{00000000-0005-0000-0000-000058300000}"/>
    <cellStyle name="Normal 4 2 4 2 4 2 5" xfId="33594" xr:uid="{00000000-0005-0000-0000-000059300000}"/>
    <cellStyle name="Normal 4 2 4 2 4 2 6" xfId="37193" xr:uid="{2D3D619D-F557-476E-B1D1-B12647D90A15}"/>
    <cellStyle name="Normal 4 2 4 2 4 2 7" xfId="40735" xr:uid="{EBEDA0F7-B6C9-400C-AD11-CE56D8E627CF}"/>
    <cellStyle name="Normal 4 2 4 2 4 2 8" xfId="44314" xr:uid="{B293765E-4C20-41B2-87EA-70D9C60CB49E}"/>
    <cellStyle name="Normal 4 2 4 2 4 3" xfId="14681" xr:uid="{00000000-0005-0000-0000-00005A300000}"/>
    <cellStyle name="Normal 4 2 4 2 4 4" xfId="18644" xr:uid="{00000000-0005-0000-0000-00005B300000}"/>
    <cellStyle name="Normal 4 2 4 2 4 5" xfId="22428" xr:uid="{00000000-0005-0000-0000-00005C300000}"/>
    <cellStyle name="Normal 4 2 4 2 4 6" xfId="32234" xr:uid="{00000000-0005-0000-0000-00005D300000}"/>
    <cellStyle name="Normal 4 2 4 2 4 7" xfId="35839" xr:uid="{835D59C8-EB40-4202-B3AA-4856E75C0949}"/>
    <cellStyle name="Normal 4 2 4 2 4 8" xfId="39381" xr:uid="{79CF0076-1361-474E-B744-B8645D8F65EB}"/>
    <cellStyle name="Normal 4 2 4 2 4 9" xfId="42962" xr:uid="{296C6667-5ADA-4C8C-9FFB-B553324BF41D}"/>
    <cellStyle name="Normal 4 2 4 2 5" xfId="5825" xr:uid="{00000000-0005-0000-0000-00005E300000}"/>
    <cellStyle name="Normal 4 2 4 2 5 2" xfId="7332" xr:uid="{00000000-0005-0000-0000-00005F300000}"/>
    <cellStyle name="Normal 4 2 4 2 5 2 2" xfId="16377" xr:uid="{00000000-0005-0000-0000-000060300000}"/>
    <cellStyle name="Normal 4 2 4 2 5 2 3" xfId="20342" xr:uid="{00000000-0005-0000-0000-000061300000}"/>
    <cellStyle name="Normal 4 2 4 2 5 2 4" xfId="24119" xr:uid="{00000000-0005-0000-0000-000062300000}"/>
    <cellStyle name="Normal 4 2 4 2 5 2 5" xfId="33926" xr:uid="{00000000-0005-0000-0000-000063300000}"/>
    <cellStyle name="Normal 4 2 4 2 5 2 6" xfId="37525" xr:uid="{5442B0C3-353B-4031-B51F-EC2DE493146D}"/>
    <cellStyle name="Normal 4 2 4 2 5 2 7" xfId="41067" xr:uid="{17AF3626-2BED-4BD7-8349-97C6B7F6A8F8}"/>
    <cellStyle name="Normal 4 2 4 2 5 2 8" xfId="44646" xr:uid="{BE005179-AF0C-42E3-8C8F-A29ABFEC78DA}"/>
    <cellStyle name="Normal 4 2 4 2 5 3" xfId="15013" xr:uid="{00000000-0005-0000-0000-000064300000}"/>
    <cellStyle name="Normal 4 2 4 2 5 4" xfId="18976" xr:uid="{00000000-0005-0000-0000-000065300000}"/>
    <cellStyle name="Normal 4 2 4 2 5 5" xfId="22760" xr:uid="{00000000-0005-0000-0000-000066300000}"/>
    <cellStyle name="Normal 4 2 4 2 5 6" xfId="32566" xr:uid="{00000000-0005-0000-0000-000067300000}"/>
    <cellStyle name="Normal 4 2 4 2 5 7" xfId="36171" xr:uid="{AEEEB786-6D43-4B1A-91B2-68D1E494921C}"/>
    <cellStyle name="Normal 4 2 4 2 5 8" xfId="39713" xr:uid="{7AA2626E-0347-4301-B320-7309D3F2C4DA}"/>
    <cellStyle name="Normal 4 2 4 2 5 9" xfId="43294" xr:uid="{50EF998A-AE44-4E2C-94D2-C11F095A0D07}"/>
    <cellStyle name="Normal 4 2 4 2 6" xfId="6336" xr:uid="{00000000-0005-0000-0000-000068300000}"/>
    <cellStyle name="Normal 4 2 4 2 6 2" xfId="15381" xr:uid="{00000000-0005-0000-0000-000069300000}"/>
    <cellStyle name="Normal 4 2 4 2 6 3" xfId="19346" xr:uid="{00000000-0005-0000-0000-00006A300000}"/>
    <cellStyle name="Normal 4 2 4 2 6 4" xfId="23123" xr:uid="{00000000-0005-0000-0000-00006B300000}"/>
    <cellStyle name="Normal 4 2 4 2 6 5" xfId="32930" xr:uid="{00000000-0005-0000-0000-00006C300000}"/>
    <cellStyle name="Normal 4 2 4 2 6 6" xfId="36529" xr:uid="{FB1199E1-19F2-459F-B209-B88F14997847}"/>
    <cellStyle name="Normal 4 2 4 2 6 7" xfId="40071" xr:uid="{9F5E3029-E813-4325-8E45-A215DF094E79}"/>
    <cellStyle name="Normal 4 2 4 2 6 8" xfId="43650" xr:uid="{4A9BFD62-494D-4A3D-9F2A-6C61E5532341}"/>
    <cellStyle name="Normal 4 2 4 2 7" xfId="14017" xr:uid="{00000000-0005-0000-0000-00006D300000}"/>
    <cellStyle name="Normal 4 2 4 2 8" xfId="17980" xr:uid="{00000000-0005-0000-0000-00006E300000}"/>
    <cellStyle name="Normal 4 2 4 2 9" xfId="21764" xr:uid="{00000000-0005-0000-0000-00006F300000}"/>
    <cellStyle name="Normal 4 2 4 3" xfId="4910" xr:uid="{00000000-0005-0000-0000-000070300000}"/>
    <cellStyle name="Normal 4 2 4 3 10" xfId="35258" xr:uid="{50C67088-FA30-43F1-A599-63CD614C2723}"/>
    <cellStyle name="Normal 4 2 4 3 11" xfId="38800" xr:uid="{D4A06DA1-F245-466C-AB16-F13360CCA8CC}"/>
    <cellStyle name="Normal 4 2 4 3 12" xfId="42381" xr:uid="{2E3949F5-F0C6-4B93-86CD-86151A4006AE}"/>
    <cellStyle name="Normal 4 2 4 3 2" xfId="5244" xr:uid="{00000000-0005-0000-0000-000071300000}"/>
    <cellStyle name="Normal 4 2 4 3 2 2" xfId="6751" xr:uid="{00000000-0005-0000-0000-000072300000}"/>
    <cellStyle name="Normal 4 2 4 3 2 2 2" xfId="15796" xr:uid="{00000000-0005-0000-0000-000073300000}"/>
    <cellStyle name="Normal 4 2 4 3 2 2 3" xfId="19761" xr:uid="{00000000-0005-0000-0000-000074300000}"/>
    <cellStyle name="Normal 4 2 4 3 2 2 4" xfId="23538" xr:uid="{00000000-0005-0000-0000-000075300000}"/>
    <cellStyle name="Normal 4 2 4 3 2 2 5" xfId="33345" xr:uid="{00000000-0005-0000-0000-000076300000}"/>
    <cellStyle name="Normal 4 2 4 3 2 2 6" xfId="36944" xr:uid="{9EDB9721-CB30-4124-85EB-3A8C8CA0B95E}"/>
    <cellStyle name="Normal 4 2 4 3 2 2 7" xfId="40486" xr:uid="{79658C9C-F733-4133-BD99-E026045A6FA6}"/>
    <cellStyle name="Normal 4 2 4 3 2 2 8" xfId="44065" xr:uid="{19B0C68A-E98E-4134-B535-3C7E18C9C2D9}"/>
    <cellStyle name="Normal 4 2 4 3 2 3" xfId="14432" xr:uid="{00000000-0005-0000-0000-000077300000}"/>
    <cellStyle name="Normal 4 2 4 3 2 4" xfId="18395" xr:uid="{00000000-0005-0000-0000-000078300000}"/>
    <cellStyle name="Normal 4 2 4 3 2 5" xfId="22179" xr:uid="{00000000-0005-0000-0000-000079300000}"/>
    <cellStyle name="Normal 4 2 4 3 2 6" xfId="31985" xr:uid="{00000000-0005-0000-0000-00007A300000}"/>
    <cellStyle name="Normal 4 2 4 3 2 7" xfId="35590" xr:uid="{CA757236-BC77-470D-81CE-3C70083FA10E}"/>
    <cellStyle name="Normal 4 2 4 3 2 8" xfId="39132" xr:uid="{346E4B7C-DF00-4C3E-95D2-3895C11EE61F}"/>
    <cellStyle name="Normal 4 2 4 3 2 9" xfId="42713" xr:uid="{A25AA141-B5BC-4E30-8307-FC2EC68410AD}"/>
    <cellStyle name="Normal 4 2 4 3 3" xfId="5576" xr:uid="{00000000-0005-0000-0000-00007B300000}"/>
    <cellStyle name="Normal 4 2 4 3 3 2" xfId="7083" xr:uid="{00000000-0005-0000-0000-00007C300000}"/>
    <cellStyle name="Normal 4 2 4 3 3 2 2" xfId="16128" xr:uid="{00000000-0005-0000-0000-00007D300000}"/>
    <cellStyle name="Normal 4 2 4 3 3 2 3" xfId="20093" xr:uid="{00000000-0005-0000-0000-00007E300000}"/>
    <cellStyle name="Normal 4 2 4 3 3 2 4" xfId="23870" xr:uid="{00000000-0005-0000-0000-00007F300000}"/>
    <cellStyle name="Normal 4 2 4 3 3 2 5" xfId="33677" xr:uid="{00000000-0005-0000-0000-000080300000}"/>
    <cellStyle name="Normal 4 2 4 3 3 2 6" xfId="37276" xr:uid="{95AFB7F0-F40E-4629-B44D-29A38E0299E7}"/>
    <cellStyle name="Normal 4 2 4 3 3 2 7" xfId="40818" xr:uid="{125650B1-E29F-4444-BAD8-9A12DE87C07C}"/>
    <cellStyle name="Normal 4 2 4 3 3 2 8" xfId="44397" xr:uid="{BF123916-0770-4C78-8772-832E9F923C05}"/>
    <cellStyle name="Normal 4 2 4 3 3 3" xfId="14764" xr:uid="{00000000-0005-0000-0000-000081300000}"/>
    <cellStyle name="Normal 4 2 4 3 3 4" xfId="18727" xr:uid="{00000000-0005-0000-0000-000082300000}"/>
    <cellStyle name="Normal 4 2 4 3 3 5" xfId="22511" xr:uid="{00000000-0005-0000-0000-000083300000}"/>
    <cellStyle name="Normal 4 2 4 3 3 6" xfId="32317" xr:uid="{00000000-0005-0000-0000-000084300000}"/>
    <cellStyle name="Normal 4 2 4 3 3 7" xfId="35922" xr:uid="{2593B34D-DDBC-44AE-9B09-FC27F5E603DC}"/>
    <cellStyle name="Normal 4 2 4 3 3 8" xfId="39464" xr:uid="{10B6A2B7-D326-4D9F-BE2F-BC886A9334D3}"/>
    <cellStyle name="Normal 4 2 4 3 3 9" xfId="43045" xr:uid="{8F436CB5-2442-4755-920A-0B3A56A29257}"/>
    <cellStyle name="Normal 4 2 4 3 4" xfId="5908" xr:uid="{00000000-0005-0000-0000-000085300000}"/>
    <cellStyle name="Normal 4 2 4 3 4 2" xfId="7415" xr:uid="{00000000-0005-0000-0000-000086300000}"/>
    <cellStyle name="Normal 4 2 4 3 4 2 2" xfId="16460" xr:uid="{00000000-0005-0000-0000-000087300000}"/>
    <cellStyle name="Normal 4 2 4 3 4 2 3" xfId="20425" xr:uid="{00000000-0005-0000-0000-000088300000}"/>
    <cellStyle name="Normal 4 2 4 3 4 2 4" xfId="24202" xr:uid="{00000000-0005-0000-0000-000089300000}"/>
    <cellStyle name="Normal 4 2 4 3 4 2 5" xfId="34009" xr:uid="{00000000-0005-0000-0000-00008A300000}"/>
    <cellStyle name="Normal 4 2 4 3 4 2 6" xfId="37608" xr:uid="{33E84A65-13A1-4242-9D7A-BB8A7FBACFF7}"/>
    <cellStyle name="Normal 4 2 4 3 4 2 7" xfId="41150" xr:uid="{EB5CE472-37C7-4874-AA3D-C261718FA3FD}"/>
    <cellStyle name="Normal 4 2 4 3 4 2 8" xfId="44729" xr:uid="{E1426561-E015-4D1F-A7FE-668B0B805609}"/>
    <cellStyle name="Normal 4 2 4 3 4 3" xfId="15096" xr:uid="{00000000-0005-0000-0000-00008B300000}"/>
    <cellStyle name="Normal 4 2 4 3 4 4" xfId="19059" xr:uid="{00000000-0005-0000-0000-00008C300000}"/>
    <cellStyle name="Normal 4 2 4 3 4 5" xfId="22843" xr:uid="{00000000-0005-0000-0000-00008D300000}"/>
    <cellStyle name="Normal 4 2 4 3 4 6" xfId="32649" xr:uid="{00000000-0005-0000-0000-00008E300000}"/>
    <cellStyle name="Normal 4 2 4 3 4 7" xfId="36254" xr:uid="{3BE52DB8-9DFF-474E-90F5-E5C233D11EE9}"/>
    <cellStyle name="Normal 4 2 4 3 4 8" xfId="39796" xr:uid="{325C2480-EB89-43E9-862D-632D76D5979E}"/>
    <cellStyle name="Normal 4 2 4 3 4 9" xfId="43377" xr:uid="{4C61F7A4-7E94-4603-AE85-11C029871714}"/>
    <cellStyle name="Normal 4 2 4 3 5" xfId="6419" xr:uid="{00000000-0005-0000-0000-00008F300000}"/>
    <cellStyle name="Normal 4 2 4 3 5 2" xfId="15464" xr:uid="{00000000-0005-0000-0000-000090300000}"/>
    <cellStyle name="Normal 4 2 4 3 5 3" xfId="19429" xr:uid="{00000000-0005-0000-0000-000091300000}"/>
    <cellStyle name="Normal 4 2 4 3 5 4" xfId="23206" xr:uid="{00000000-0005-0000-0000-000092300000}"/>
    <cellStyle name="Normal 4 2 4 3 5 5" xfId="33013" xr:uid="{00000000-0005-0000-0000-000093300000}"/>
    <cellStyle name="Normal 4 2 4 3 5 6" xfId="36612" xr:uid="{381D9C79-DDF1-40CA-BDE8-761A27AB8A2B}"/>
    <cellStyle name="Normal 4 2 4 3 5 7" xfId="40154" xr:uid="{911A7EBE-00FD-4528-83A7-CE654B7783EA}"/>
    <cellStyle name="Normal 4 2 4 3 5 8" xfId="43733" xr:uid="{B13A09B4-8DA2-4E91-900F-AC37F0D0CF34}"/>
    <cellStyle name="Normal 4 2 4 3 6" xfId="14100" xr:uid="{00000000-0005-0000-0000-000094300000}"/>
    <cellStyle name="Normal 4 2 4 3 7" xfId="18063" xr:uid="{00000000-0005-0000-0000-000095300000}"/>
    <cellStyle name="Normal 4 2 4 3 8" xfId="21847" xr:uid="{00000000-0005-0000-0000-000096300000}"/>
    <cellStyle name="Normal 4 2 4 3 9" xfId="31653" xr:uid="{00000000-0005-0000-0000-000097300000}"/>
    <cellStyle name="Normal 4 2 4 4" xfId="5078" xr:uid="{00000000-0005-0000-0000-000098300000}"/>
    <cellStyle name="Normal 4 2 4 4 2" xfId="6585" xr:uid="{00000000-0005-0000-0000-000099300000}"/>
    <cellStyle name="Normal 4 2 4 4 2 2" xfId="15630" xr:uid="{00000000-0005-0000-0000-00009A300000}"/>
    <cellStyle name="Normal 4 2 4 4 2 3" xfId="19595" xr:uid="{00000000-0005-0000-0000-00009B300000}"/>
    <cellStyle name="Normal 4 2 4 4 2 4" xfId="23372" xr:uid="{00000000-0005-0000-0000-00009C300000}"/>
    <cellStyle name="Normal 4 2 4 4 2 5" xfId="33179" xr:uid="{00000000-0005-0000-0000-00009D300000}"/>
    <cellStyle name="Normal 4 2 4 4 2 6" xfId="36778" xr:uid="{50097CF7-49ED-4726-931F-4257E75B99A9}"/>
    <cellStyle name="Normal 4 2 4 4 2 7" xfId="40320" xr:uid="{81ACB479-19DC-4286-91DE-A0E213A029E4}"/>
    <cellStyle name="Normal 4 2 4 4 2 8" xfId="43899" xr:uid="{D1342142-2A19-4E6D-B72B-C174E7637B90}"/>
    <cellStyle name="Normal 4 2 4 4 3" xfId="14266" xr:uid="{00000000-0005-0000-0000-00009E300000}"/>
    <cellStyle name="Normal 4 2 4 4 4" xfId="18229" xr:uid="{00000000-0005-0000-0000-00009F300000}"/>
    <cellStyle name="Normal 4 2 4 4 5" xfId="22013" xr:uid="{00000000-0005-0000-0000-0000A0300000}"/>
    <cellStyle name="Normal 4 2 4 4 6" xfId="31819" xr:uid="{00000000-0005-0000-0000-0000A1300000}"/>
    <cellStyle name="Normal 4 2 4 4 7" xfId="35424" xr:uid="{1481AFB1-C4A6-47DA-BA3C-9B7EC5AE8AF8}"/>
    <cellStyle name="Normal 4 2 4 4 8" xfId="38966" xr:uid="{FAE6FA5B-C226-4EDB-9086-24DAA25E34F9}"/>
    <cellStyle name="Normal 4 2 4 4 9" xfId="42547" xr:uid="{C7666F94-D305-4334-A39E-070441FB6A45}"/>
    <cellStyle name="Normal 4 2 4 5" xfId="5410" xr:uid="{00000000-0005-0000-0000-0000A2300000}"/>
    <cellStyle name="Normal 4 2 4 5 2" xfId="6917" xr:uid="{00000000-0005-0000-0000-0000A3300000}"/>
    <cellStyle name="Normal 4 2 4 5 2 2" xfId="15962" xr:uid="{00000000-0005-0000-0000-0000A4300000}"/>
    <cellStyle name="Normal 4 2 4 5 2 3" xfId="19927" xr:uid="{00000000-0005-0000-0000-0000A5300000}"/>
    <cellStyle name="Normal 4 2 4 5 2 4" xfId="23704" xr:uid="{00000000-0005-0000-0000-0000A6300000}"/>
    <cellStyle name="Normal 4 2 4 5 2 5" xfId="33511" xr:uid="{00000000-0005-0000-0000-0000A7300000}"/>
    <cellStyle name="Normal 4 2 4 5 2 6" xfId="37110" xr:uid="{A945F85C-6BEE-49CD-9593-F1A3DF6BCC8D}"/>
    <cellStyle name="Normal 4 2 4 5 2 7" xfId="40652" xr:uid="{8F153925-B821-4C53-8BAE-A4AA0A326B20}"/>
    <cellStyle name="Normal 4 2 4 5 2 8" xfId="44231" xr:uid="{B49B4997-EE8C-4EC6-BE29-FAB317313BF8}"/>
    <cellStyle name="Normal 4 2 4 5 3" xfId="14598" xr:uid="{00000000-0005-0000-0000-0000A8300000}"/>
    <cellStyle name="Normal 4 2 4 5 4" xfId="18561" xr:uid="{00000000-0005-0000-0000-0000A9300000}"/>
    <cellStyle name="Normal 4 2 4 5 5" xfId="22345" xr:uid="{00000000-0005-0000-0000-0000AA300000}"/>
    <cellStyle name="Normal 4 2 4 5 6" xfId="32151" xr:uid="{00000000-0005-0000-0000-0000AB300000}"/>
    <cellStyle name="Normal 4 2 4 5 7" xfId="35756" xr:uid="{8B93D090-3C99-47F3-865C-ED4A486FEFD4}"/>
    <cellStyle name="Normal 4 2 4 5 8" xfId="39298" xr:uid="{C8B273C2-36CF-48F1-AFD4-22091F25D645}"/>
    <cellStyle name="Normal 4 2 4 5 9" xfId="42879" xr:uid="{0EE9DA20-A60F-4CAD-9426-DEC5AEABD5DD}"/>
    <cellStyle name="Normal 4 2 4 6" xfId="5742" xr:uid="{00000000-0005-0000-0000-0000AC300000}"/>
    <cellStyle name="Normal 4 2 4 6 2" xfId="7249" xr:uid="{00000000-0005-0000-0000-0000AD300000}"/>
    <cellStyle name="Normal 4 2 4 6 2 2" xfId="16294" xr:uid="{00000000-0005-0000-0000-0000AE300000}"/>
    <cellStyle name="Normal 4 2 4 6 2 3" xfId="20259" xr:uid="{00000000-0005-0000-0000-0000AF300000}"/>
    <cellStyle name="Normal 4 2 4 6 2 4" xfId="24036" xr:uid="{00000000-0005-0000-0000-0000B0300000}"/>
    <cellStyle name="Normal 4 2 4 6 2 5" xfId="33843" xr:uid="{00000000-0005-0000-0000-0000B1300000}"/>
    <cellStyle name="Normal 4 2 4 6 2 6" xfId="37442" xr:uid="{CEDCC06E-6776-43E7-BF62-0E42197FD817}"/>
    <cellStyle name="Normal 4 2 4 6 2 7" xfId="40984" xr:uid="{1F11CDAB-EB4F-4B31-816D-1BADE348AE51}"/>
    <cellStyle name="Normal 4 2 4 6 2 8" xfId="44563" xr:uid="{A7BFBC4A-1F52-4A6A-9E72-6669F10BB74D}"/>
    <cellStyle name="Normal 4 2 4 6 3" xfId="14930" xr:uid="{00000000-0005-0000-0000-0000B2300000}"/>
    <cellStyle name="Normal 4 2 4 6 4" xfId="18893" xr:uid="{00000000-0005-0000-0000-0000B3300000}"/>
    <cellStyle name="Normal 4 2 4 6 5" xfId="22677" xr:uid="{00000000-0005-0000-0000-0000B4300000}"/>
    <cellStyle name="Normal 4 2 4 6 6" xfId="32483" xr:uid="{00000000-0005-0000-0000-0000B5300000}"/>
    <cellStyle name="Normal 4 2 4 6 7" xfId="36088" xr:uid="{6458FD65-B8C8-4FB2-AD07-1857F37C8624}"/>
    <cellStyle name="Normal 4 2 4 6 8" xfId="39630" xr:uid="{4D989B9E-73EE-42BA-828E-2737F5699941}"/>
    <cellStyle name="Normal 4 2 4 6 9" xfId="43211" xr:uid="{03A90BA9-F029-4877-888A-2FFAA3308FF6}"/>
    <cellStyle name="Normal 4 2 4 7" xfId="6253" xr:uid="{00000000-0005-0000-0000-0000B6300000}"/>
    <cellStyle name="Normal 4 2 4 7 2" xfId="15298" xr:uid="{00000000-0005-0000-0000-0000B7300000}"/>
    <cellStyle name="Normal 4 2 4 7 3" xfId="19263" xr:uid="{00000000-0005-0000-0000-0000B8300000}"/>
    <cellStyle name="Normal 4 2 4 7 4" xfId="23040" xr:uid="{00000000-0005-0000-0000-0000B9300000}"/>
    <cellStyle name="Normal 4 2 4 7 5" xfId="32847" xr:uid="{00000000-0005-0000-0000-0000BA300000}"/>
    <cellStyle name="Normal 4 2 4 7 6" xfId="36446" xr:uid="{F6408432-599E-4F8F-AC66-FB8C180ABBBC}"/>
    <cellStyle name="Normal 4 2 4 7 7" xfId="39988" xr:uid="{2AC85D5D-FE12-4C6F-9832-D4BB4DA80D3B}"/>
    <cellStyle name="Normal 4 2 4 7 8" xfId="43567" xr:uid="{D9F475E4-036E-4252-8A4B-51616D1C1DE6}"/>
    <cellStyle name="Normal 4 2 4 8" xfId="13934" xr:uid="{00000000-0005-0000-0000-0000BB300000}"/>
    <cellStyle name="Normal 4 2 4 9" xfId="17897" xr:uid="{00000000-0005-0000-0000-0000BC300000}"/>
    <cellStyle name="Normal 4 2 5" xfId="4752" xr:uid="{00000000-0005-0000-0000-0000BD300000}"/>
    <cellStyle name="Normal 4 2 5 10" xfId="21692" xr:uid="{00000000-0005-0000-0000-0000BE300000}"/>
    <cellStyle name="Normal 4 2 5 11" xfId="26377" xr:uid="{00000000-0005-0000-0000-0000BF300000}"/>
    <cellStyle name="Normal 4 2 5 12" xfId="31498" xr:uid="{00000000-0005-0000-0000-0000C0300000}"/>
    <cellStyle name="Normal 4 2 5 13" xfId="35103" xr:uid="{927AD6A5-B362-434E-B58A-17E3A8249EF5}"/>
    <cellStyle name="Normal 4 2 5 14" xfId="38645" xr:uid="{9E826C69-41B3-4BDF-8EBC-B432728AC584}"/>
    <cellStyle name="Normal 4 2 5 15" xfId="42226" xr:uid="{EA8B2189-6D94-4310-854F-C6AE66FF73D2}"/>
    <cellStyle name="Normal 4 2 5 2" xfId="4835" xr:uid="{00000000-0005-0000-0000-0000C1300000}"/>
    <cellStyle name="Normal 4 2 5 2 10" xfId="29001" xr:uid="{00000000-0005-0000-0000-0000C2300000}"/>
    <cellStyle name="Normal 4 2 5 2 11" xfId="31581" xr:uid="{00000000-0005-0000-0000-0000C3300000}"/>
    <cellStyle name="Normal 4 2 5 2 12" xfId="35186" xr:uid="{564E8FA5-DA06-4FA9-A5FD-83CD858E1D11}"/>
    <cellStyle name="Normal 4 2 5 2 13" xfId="38728" xr:uid="{F08C082C-6B79-4448-9BA9-6E5D08E1B199}"/>
    <cellStyle name="Normal 4 2 5 2 14" xfId="42309" xr:uid="{AB9DD44C-2DEA-46BE-82DA-E35E6BC3D2C4}"/>
    <cellStyle name="Normal 4 2 5 2 2" xfId="5004" xr:uid="{00000000-0005-0000-0000-0000C4300000}"/>
    <cellStyle name="Normal 4 2 5 2 2 10" xfId="35352" xr:uid="{156555EE-E238-48DE-B35A-D26760F47139}"/>
    <cellStyle name="Normal 4 2 5 2 2 11" xfId="38894" xr:uid="{9F2D5078-F081-4D6A-99B1-176EAAE5CD2C}"/>
    <cellStyle name="Normal 4 2 5 2 2 12" xfId="42475" xr:uid="{B9C977F7-406D-41EA-A724-C11398B461D4}"/>
    <cellStyle name="Normal 4 2 5 2 2 2" xfId="5338" xr:uid="{00000000-0005-0000-0000-0000C5300000}"/>
    <cellStyle name="Normal 4 2 5 2 2 2 2" xfId="6845" xr:uid="{00000000-0005-0000-0000-0000C6300000}"/>
    <cellStyle name="Normal 4 2 5 2 2 2 2 2" xfId="15890" xr:uid="{00000000-0005-0000-0000-0000C7300000}"/>
    <cellStyle name="Normal 4 2 5 2 2 2 2 3" xfId="19855" xr:uid="{00000000-0005-0000-0000-0000C8300000}"/>
    <cellStyle name="Normal 4 2 5 2 2 2 2 4" xfId="23632" xr:uid="{00000000-0005-0000-0000-0000C9300000}"/>
    <cellStyle name="Normal 4 2 5 2 2 2 2 5" xfId="33439" xr:uid="{00000000-0005-0000-0000-0000CA300000}"/>
    <cellStyle name="Normal 4 2 5 2 2 2 2 6" xfId="37038" xr:uid="{E8203B3F-5559-486C-AE80-46BDE213B098}"/>
    <cellStyle name="Normal 4 2 5 2 2 2 2 7" xfId="40580" xr:uid="{B645F8D0-EB35-44E8-966C-928B23F4003D}"/>
    <cellStyle name="Normal 4 2 5 2 2 2 2 8" xfId="44159" xr:uid="{FE818074-3E22-4E33-806B-3560A3A08633}"/>
    <cellStyle name="Normal 4 2 5 2 2 2 3" xfId="14526" xr:uid="{00000000-0005-0000-0000-0000CB300000}"/>
    <cellStyle name="Normal 4 2 5 2 2 2 4" xfId="18489" xr:uid="{00000000-0005-0000-0000-0000CC300000}"/>
    <cellStyle name="Normal 4 2 5 2 2 2 5" xfId="22273" xr:uid="{00000000-0005-0000-0000-0000CD300000}"/>
    <cellStyle name="Normal 4 2 5 2 2 2 6" xfId="32079" xr:uid="{00000000-0005-0000-0000-0000CE300000}"/>
    <cellStyle name="Normal 4 2 5 2 2 2 7" xfId="35684" xr:uid="{D9150B33-AE81-48B0-8349-91C929C3799B}"/>
    <cellStyle name="Normal 4 2 5 2 2 2 8" xfId="39226" xr:uid="{13556DE8-0604-46EF-92CC-8E93CA618BFA}"/>
    <cellStyle name="Normal 4 2 5 2 2 2 9" xfId="42807" xr:uid="{B4BE32A2-D806-4116-A7AA-455C37B061F2}"/>
    <cellStyle name="Normal 4 2 5 2 2 3" xfId="5670" xr:uid="{00000000-0005-0000-0000-0000CF300000}"/>
    <cellStyle name="Normal 4 2 5 2 2 3 2" xfId="7177" xr:uid="{00000000-0005-0000-0000-0000D0300000}"/>
    <cellStyle name="Normal 4 2 5 2 2 3 2 2" xfId="16222" xr:uid="{00000000-0005-0000-0000-0000D1300000}"/>
    <cellStyle name="Normal 4 2 5 2 2 3 2 3" xfId="20187" xr:uid="{00000000-0005-0000-0000-0000D2300000}"/>
    <cellStyle name="Normal 4 2 5 2 2 3 2 4" xfId="23964" xr:uid="{00000000-0005-0000-0000-0000D3300000}"/>
    <cellStyle name="Normal 4 2 5 2 2 3 2 5" xfId="33771" xr:uid="{00000000-0005-0000-0000-0000D4300000}"/>
    <cellStyle name="Normal 4 2 5 2 2 3 2 6" xfId="37370" xr:uid="{3CEEE20A-3119-4655-8CE8-B87F7200C204}"/>
    <cellStyle name="Normal 4 2 5 2 2 3 2 7" xfId="40912" xr:uid="{F8A24861-F64B-4A14-9D36-64B0C7BA82DE}"/>
    <cellStyle name="Normal 4 2 5 2 2 3 2 8" xfId="44491" xr:uid="{DD0AA6B3-9914-4C21-9E49-54FECB6A245C}"/>
    <cellStyle name="Normal 4 2 5 2 2 3 3" xfId="14858" xr:uid="{00000000-0005-0000-0000-0000D5300000}"/>
    <cellStyle name="Normal 4 2 5 2 2 3 4" xfId="18821" xr:uid="{00000000-0005-0000-0000-0000D6300000}"/>
    <cellStyle name="Normal 4 2 5 2 2 3 5" xfId="22605" xr:uid="{00000000-0005-0000-0000-0000D7300000}"/>
    <cellStyle name="Normal 4 2 5 2 2 3 6" xfId="32411" xr:uid="{00000000-0005-0000-0000-0000D8300000}"/>
    <cellStyle name="Normal 4 2 5 2 2 3 7" xfId="36016" xr:uid="{7317A8DE-DEDC-41C7-AAB9-5AB334CCFAFF}"/>
    <cellStyle name="Normal 4 2 5 2 2 3 8" xfId="39558" xr:uid="{DD90B931-6B0C-479F-9813-F8268C972705}"/>
    <cellStyle name="Normal 4 2 5 2 2 3 9" xfId="43139" xr:uid="{58107B86-0CB5-453A-9C4D-08E111AF3406}"/>
    <cellStyle name="Normal 4 2 5 2 2 4" xfId="6002" xr:uid="{00000000-0005-0000-0000-0000D9300000}"/>
    <cellStyle name="Normal 4 2 5 2 2 4 2" xfId="7509" xr:uid="{00000000-0005-0000-0000-0000DA300000}"/>
    <cellStyle name="Normal 4 2 5 2 2 4 2 2" xfId="16554" xr:uid="{00000000-0005-0000-0000-0000DB300000}"/>
    <cellStyle name="Normal 4 2 5 2 2 4 2 3" xfId="20519" xr:uid="{00000000-0005-0000-0000-0000DC300000}"/>
    <cellStyle name="Normal 4 2 5 2 2 4 2 4" xfId="24296" xr:uid="{00000000-0005-0000-0000-0000DD300000}"/>
    <cellStyle name="Normal 4 2 5 2 2 4 2 5" xfId="34103" xr:uid="{00000000-0005-0000-0000-0000DE300000}"/>
    <cellStyle name="Normal 4 2 5 2 2 4 2 6" xfId="37702" xr:uid="{297431F0-2942-403D-A882-01E42097286C}"/>
    <cellStyle name="Normal 4 2 5 2 2 4 2 7" xfId="41244" xr:uid="{5698111D-A8BC-4750-A8DD-16690475EEA7}"/>
    <cellStyle name="Normal 4 2 5 2 2 4 2 8" xfId="44823" xr:uid="{50039A1D-575B-4ACF-AC68-6DD427AAF410}"/>
    <cellStyle name="Normal 4 2 5 2 2 4 3" xfId="15190" xr:uid="{00000000-0005-0000-0000-0000DF300000}"/>
    <cellStyle name="Normal 4 2 5 2 2 4 4" xfId="19153" xr:uid="{00000000-0005-0000-0000-0000E0300000}"/>
    <cellStyle name="Normal 4 2 5 2 2 4 5" xfId="22937" xr:uid="{00000000-0005-0000-0000-0000E1300000}"/>
    <cellStyle name="Normal 4 2 5 2 2 4 6" xfId="32743" xr:uid="{00000000-0005-0000-0000-0000E2300000}"/>
    <cellStyle name="Normal 4 2 5 2 2 4 7" xfId="36348" xr:uid="{1660959C-014B-4588-A481-C28367FC575E}"/>
    <cellStyle name="Normal 4 2 5 2 2 4 8" xfId="39890" xr:uid="{A328FB2C-EA68-4BCE-801B-967BA7F6B32C}"/>
    <cellStyle name="Normal 4 2 5 2 2 4 9" xfId="43471" xr:uid="{57414CC7-25CE-419D-B64C-8EF0927F52FE}"/>
    <cellStyle name="Normal 4 2 5 2 2 5" xfId="6513" xr:uid="{00000000-0005-0000-0000-0000E3300000}"/>
    <cellStyle name="Normal 4 2 5 2 2 5 2" xfId="15558" xr:uid="{00000000-0005-0000-0000-0000E4300000}"/>
    <cellStyle name="Normal 4 2 5 2 2 5 3" xfId="19523" xr:uid="{00000000-0005-0000-0000-0000E5300000}"/>
    <cellStyle name="Normal 4 2 5 2 2 5 4" xfId="23300" xr:uid="{00000000-0005-0000-0000-0000E6300000}"/>
    <cellStyle name="Normal 4 2 5 2 2 5 5" xfId="33107" xr:uid="{00000000-0005-0000-0000-0000E7300000}"/>
    <cellStyle name="Normal 4 2 5 2 2 5 6" xfId="36706" xr:uid="{43A782DA-8A32-4F97-BC34-1CC52A669CA8}"/>
    <cellStyle name="Normal 4 2 5 2 2 5 7" xfId="40248" xr:uid="{CDEC109B-1DC2-4226-8718-BDC742EA6AE7}"/>
    <cellStyle name="Normal 4 2 5 2 2 5 8" xfId="43827" xr:uid="{D3255A5F-D644-4873-AC5E-2C1B75C9A7A1}"/>
    <cellStyle name="Normal 4 2 5 2 2 6" xfId="14194" xr:uid="{00000000-0005-0000-0000-0000E8300000}"/>
    <cellStyle name="Normal 4 2 5 2 2 7" xfId="18157" xr:uid="{00000000-0005-0000-0000-0000E9300000}"/>
    <cellStyle name="Normal 4 2 5 2 2 8" xfId="21941" xr:uid="{00000000-0005-0000-0000-0000EA300000}"/>
    <cellStyle name="Normal 4 2 5 2 2 9" xfId="31747" xr:uid="{00000000-0005-0000-0000-0000EB300000}"/>
    <cellStyle name="Normal 4 2 5 2 3" xfId="5172" xr:uid="{00000000-0005-0000-0000-0000EC300000}"/>
    <cellStyle name="Normal 4 2 5 2 3 2" xfId="6679" xr:uid="{00000000-0005-0000-0000-0000ED300000}"/>
    <cellStyle name="Normal 4 2 5 2 3 2 2" xfId="15724" xr:uid="{00000000-0005-0000-0000-0000EE300000}"/>
    <cellStyle name="Normal 4 2 5 2 3 2 3" xfId="19689" xr:uid="{00000000-0005-0000-0000-0000EF300000}"/>
    <cellStyle name="Normal 4 2 5 2 3 2 4" xfId="23466" xr:uid="{00000000-0005-0000-0000-0000F0300000}"/>
    <cellStyle name="Normal 4 2 5 2 3 2 5" xfId="33273" xr:uid="{00000000-0005-0000-0000-0000F1300000}"/>
    <cellStyle name="Normal 4 2 5 2 3 2 6" xfId="36872" xr:uid="{D2BEC322-9954-4E09-98F3-F97ADA7B0C56}"/>
    <cellStyle name="Normal 4 2 5 2 3 2 7" xfId="40414" xr:uid="{950D485A-73F5-4DBA-A463-A3B48430AD71}"/>
    <cellStyle name="Normal 4 2 5 2 3 2 8" xfId="43993" xr:uid="{65BF054F-3680-4CB0-B52E-1EFFA97A5AF8}"/>
    <cellStyle name="Normal 4 2 5 2 3 3" xfId="14360" xr:uid="{00000000-0005-0000-0000-0000F2300000}"/>
    <cellStyle name="Normal 4 2 5 2 3 4" xfId="18323" xr:uid="{00000000-0005-0000-0000-0000F3300000}"/>
    <cellStyle name="Normal 4 2 5 2 3 5" xfId="22107" xr:uid="{00000000-0005-0000-0000-0000F4300000}"/>
    <cellStyle name="Normal 4 2 5 2 3 6" xfId="31913" xr:uid="{00000000-0005-0000-0000-0000F5300000}"/>
    <cellStyle name="Normal 4 2 5 2 3 7" xfId="35518" xr:uid="{3BD01AC2-0CD5-4469-A325-7FA2970CB818}"/>
    <cellStyle name="Normal 4 2 5 2 3 8" xfId="39060" xr:uid="{2AC6B3B6-F6EC-4E88-9374-C937805119CC}"/>
    <cellStyle name="Normal 4 2 5 2 3 9" xfId="42641" xr:uid="{403CBFFC-7FA7-4931-B84A-14C6C5133393}"/>
    <cellStyle name="Normal 4 2 5 2 4" xfId="5504" xr:uid="{00000000-0005-0000-0000-0000F6300000}"/>
    <cellStyle name="Normal 4 2 5 2 4 2" xfId="7011" xr:uid="{00000000-0005-0000-0000-0000F7300000}"/>
    <cellStyle name="Normal 4 2 5 2 4 2 2" xfId="16056" xr:uid="{00000000-0005-0000-0000-0000F8300000}"/>
    <cellStyle name="Normal 4 2 5 2 4 2 3" xfId="20021" xr:uid="{00000000-0005-0000-0000-0000F9300000}"/>
    <cellStyle name="Normal 4 2 5 2 4 2 4" xfId="23798" xr:uid="{00000000-0005-0000-0000-0000FA300000}"/>
    <cellStyle name="Normal 4 2 5 2 4 2 5" xfId="33605" xr:uid="{00000000-0005-0000-0000-0000FB300000}"/>
    <cellStyle name="Normal 4 2 5 2 4 2 6" xfId="37204" xr:uid="{CD4F05BF-48FD-4B1D-A413-60E8E04A1A61}"/>
    <cellStyle name="Normal 4 2 5 2 4 2 7" xfId="40746" xr:uid="{93AAE1FE-DA31-4D3A-97DD-A10CEDE8073D}"/>
    <cellStyle name="Normal 4 2 5 2 4 2 8" xfId="44325" xr:uid="{9FAD5BC0-53E8-4CBD-B67D-0621C8836A2D}"/>
    <cellStyle name="Normal 4 2 5 2 4 3" xfId="14692" xr:uid="{00000000-0005-0000-0000-0000FC300000}"/>
    <cellStyle name="Normal 4 2 5 2 4 4" xfId="18655" xr:uid="{00000000-0005-0000-0000-0000FD300000}"/>
    <cellStyle name="Normal 4 2 5 2 4 5" xfId="22439" xr:uid="{00000000-0005-0000-0000-0000FE300000}"/>
    <cellStyle name="Normal 4 2 5 2 4 6" xfId="32245" xr:uid="{00000000-0005-0000-0000-0000FF300000}"/>
    <cellStyle name="Normal 4 2 5 2 4 7" xfId="35850" xr:uid="{C94102C1-0AF3-4883-90C3-983FFA7F9706}"/>
    <cellStyle name="Normal 4 2 5 2 4 8" xfId="39392" xr:uid="{C542A18C-5342-40A8-97EC-BE9C40E2CE94}"/>
    <cellStyle name="Normal 4 2 5 2 4 9" xfId="42973" xr:uid="{BB1D33F5-C99E-42B9-8EA9-FF181A1D01BA}"/>
    <cellStyle name="Normal 4 2 5 2 5" xfId="5836" xr:uid="{00000000-0005-0000-0000-000000310000}"/>
    <cellStyle name="Normal 4 2 5 2 5 2" xfId="7343" xr:uid="{00000000-0005-0000-0000-000001310000}"/>
    <cellStyle name="Normal 4 2 5 2 5 2 2" xfId="16388" xr:uid="{00000000-0005-0000-0000-000002310000}"/>
    <cellStyle name="Normal 4 2 5 2 5 2 3" xfId="20353" xr:uid="{00000000-0005-0000-0000-000003310000}"/>
    <cellStyle name="Normal 4 2 5 2 5 2 4" xfId="24130" xr:uid="{00000000-0005-0000-0000-000004310000}"/>
    <cellStyle name="Normal 4 2 5 2 5 2 5" xfId="33937" xr:uid="{00000000-0005-0000-0000-000005310000}"/>
    <cellStyle name="Normal 4 2 5 2 5 2 6" xfId="37536" xr:uid="{D3B1D464-66E5-4A26-9A24-AD607714EA14}"/>
    <cellStyle name="Normal 4 2 5 2 5 2 7" xfId="41078" xr:uid="{11F1D6DB-6D7B-4A1E-8C66-F5D45662F7B1}"/>
    <cellStyle name="Normal 4 2 5 2 5 2 8" xfId="44657" xr:uid="{249F3920-3E98-4AE2-A58E-8B6DEA9DDDAC}"/>
    <cellStyle name="Normal 4 2 5 2 5 3" xfId="15024" xr:uid="{00000000-0005-0000-0000-000006310000}"/>
    <cellStyle name="Normal 4 2 5 2 5 4" xfId="18987" xr:uid="{00000000-0005-0000-0000-000007310000}"/>
    <cellStyle name="Normal 4 2 5 2 5 5" xfId="22771" xr:uid="{00000000-0005-0000-0000-000008310000}"/>
    <cellStyle name="Normal 4 2 5 2 5 6" xfId="32577" xr:uid="{00000000-0005-0000-0000-000009310000}"/>
    <cellStyle name="Normal 4 2 5 2 5 7" xfId="36182" xr:uid="{1E6B1DD7-958D-4DF7-AF57-3D4A29856C07}"/>
    <cellStyle name="Normal 4 2 5 2 5 8" xfId="39724" xr:uid="{62C7CF1B-31D6-48C6-A62E-7F0D6F9AB4F4}"/>
    <cellStyle name="Normal 4 2 5 2 5 9" xfId="43305" xr:uid="{7E0AD90F-DCAD-42C1-B53D-FB5E7332F602}"/>
    <cellStyle name="Normal 4 2 5 2 6" xfId="6347" xr:uid="{00000000-0005-0000-0000-00000A310000}"/>
    <cellStyle name="Normal 4 2 5 2 6 2" xfId="15392" xr:uid="{00000000-0005-0000-0000-00000B310000}"/>
    <cellStyle name="Normal 4 2 5 2 6 3" xfId="19357" xr:uid="{00000000-0005-0000-0000-00000C310000}"/>
    <cellStyle name="Normal 4 2 5 2 6 4" xfId="23134" xr:uid="{00000000-0005-0000-0000-00000D310000}"/>
    <cellStyle name="Normal 4 2 5 2 6 5" xfId="32941" xr:uid="{00000000-0005-0000-0000-00000E310000}"/>
    <cellStyle name="Normal 4 2 5 2 6 6" xfId="36540" xr:uid="{07152EE1-0C3A-4645-8ADC-E543C2C3B310}"/>
    <cellStyle name="Normal 4 2 5 2 6 7" xfId="40082" xr:uid="{0CA0C1E0-1FEE-4A4C-9B5A-1E4105BD9F4C}"/>
    <cellStyle name="Normal 4 2 5 2 6 8" xfId="43661" xr:uid="{DB5DC8B3-C860-4E45-A833-189756CE90D4}"/>
    <cellStyle name="Normal 4 2 5 2 7" xfId="14028" xr:uid="{00000000-0005-0000-0000-00000F310000}"/>
    <cellStyle name="Normal 4 2 5 2 8" xfId="17991" xr:uid="{00000000-0005-0000-0000-000010310000}"/>
    <cellStyle name="Normal 4 2 5 2 9" xfId="21775" xr:uid="{00000000-0005-0000-0000-000011310000}"/>
    <cellStyle name="Normal 4 2 5 3" xfId="4921" xr:uid="{00000000-0005-0000-0000-000012310000}"/>
    <cellStyle name="Normal 4 2 5 3 10" xfId="35269" xr:uid="{E4A1E4A2-464D-400D-8D68-3C36104F1F7B}"/>
    <cellStyle name="Normal 4 2 5 3 11" xfId="38811" xr:uid="{D9539146-313A-4D45-8D0A-9F5C6BED29E6}"/>
    <cellStyle name="Normal 4 2 5 3 12" xfId="42392" xr:uid="{72C99103-F711-4371-857D-458F59CE25D0}"/>
    <cellStyle name="Normal 4 2 5 3 2" xfId="5255" xr:uid="{00000000-0005-0000-0000-000013310000}"/>
    <cellStyle name="Normal 4 2 5 3 2 2" xfId="6762" xr:uid="{00000000-0005-0000-0000-000014310000}"/>
    <cellStyle name="Normal 4 2 5 3 2 2 2" xfId="15807" xr:uid="{00000000-0005-0000-0000-000015310000}"/>
    <cellStyle name="Normal 4 2 5 3 2 2 3" xfId="19772" xr:uid="{00000000-0005-0000-0000-000016310000}"/>
    <cellStyle name="Normal 4 2 5 3 2 2 4" xfId="23549" xr:uid="{00000000-0005-0000-0000-000017310000}"/>
    <cellStyle name="Normal 4 2 5 3 2 2 5" xfId="33356" xr:uid="{00000000-0005-0000-0000-000018310000}"/>
    <cellStyle name="Normal 4 2 5 3 2 2 6" xfId="36955" xr:uid="{C8124FA7-804C-421B-BFD6-ED4C4D82AC21}"/>
    <cellStyle name="Normal 4 2 5 3 2 2 7" xfId="40497" xr:uid="{F746C45C-DEC0-41E5-BC27-DAB0D180B751}"/>
    <cellStyle name="Normal 4 2 5 3 2 2 8" xfId="44076" xr:uid="{47563169-A86D-4EE7-9FE6-0D4D340FFC93}"/>
    <cellStyle name="Normal 4 2 5 3 2 3" xfId="14443" xr:uid="{00000000-0005-0000-0000-000019310000}"/>
    <cellStyle name="Normal 4 2 5 3 2 4" xfId="18406" xr:uid="{00000000-0005-0000-0000-00001A310000}"/>
    <cellStyle name="Normal 4 2 5 3 2 5" xfId="22190" xr:uid="{00000000-0005-0000-0000-00001B310000}"/>
    <cellStyle name="Normal 4 2 5 3 2 6" xfId="31996" xr:uid="{00000000-0005-0000-0000-00001C310000}"/>
    <cellStyle name="Normal 4 2 5 3 2 7" xfId="35601" xr:uid="{F401702E-A826-445E-9C66-A9F260256894}"/>
    <cellStyle name="Normal 4 2 5 3 2 8" xfId="39143" xr:uid="{D62A0FAB-02EB-45E8-AE22-6CFC0B068D27}"/>
    <cellStyle name="Normal 4 2 5 3 2 9" xfId="42724" xr:uid="{3BD2626A-95C7-4E1D-BD16-72C2328E24C1}"/>
    <cellStyle name="Normal 4 2 5 3 3" xfId="5587" xr:uid="{00000000-0005-0000-0000-00001D310000}"/>
    <cellStyle name="Normal 4 2 5 3 3 2" xfId="7094" xr:uid="{00000000-0005-0000-0000-00001E310000}"/>
    <cellStyle name="Normal 4 2 5 3 3 2 2" xfId="16139" xr:uid="{00000000-0005-0000-0000-00001F310000}"/>
    <cellStyle name="Normal 4 2 5 3 3 2 3" xfId="20104" xr:uid="{00000000-0005-0000-0000-000020310000}"/>
    <cellStyle name="Normal 4 2 5 3 3 2 4" xfId="23881" xr:uid="{00000000-0005-0000-0000-000021310000}"/>
    <cellStyle name="Normal 4 2 5 3 3 2 5" xfId="33688" xr:uid="{00000000-0005-0000-0000-000022310000}"/>
    <cellStyle name="Normal 4 2 5 3 3 2 6" xfId="37287" xr:uid="{D4D1E5D5-5565-40EE-B692-483EC1A22AD0}"/>
    <cellStyle name="Normal 4 2 5 3 3 2 7" xfId="40829" xr:uid="{46BD2931-6535-467F-9517-DA4620FC0C3F}"/>
    <cellStyle name="Normal 4 2 5 3 3 2 8" xfId="44408" xr:uid="{71EB4BAC-C68B-4FCF-8E51-CBD41A3B9EAC}"/>
    <cellStyle name="Normal 4 2 5 3 3 3" xfId="14775" xr:uid="{00000000-0005-0000-0000-000023310000}"/>
    <cellStyle name="Normal 4 2 5 3 3 4" xfId="18738" xr:uid="{00000000-0005-0000-0000-000024310000}"/>
    <cellStyle name="Normal 4 2 5 3 3 5" xfId="22522" xr:uid="{00000000-0005-0000-0000-000025310000}"/>
    <cellStyle name="Normal 4 2 5 3 3 6" xfId="32328" xr:uid="{00000000-0005-0000-0000-000026310000}"/>
    <cellStyle name="Normal 4 2 5 3 3 7" xfId="35933" xr:uid="{95EA40B7-2963-4A4B-B950-370836CEF218}"/>
    <cellStyle name="Normal 4 2 5 3 3 8" xfId="39475" xr:uid="{C60D9A4A-4EA6-4D09-B844-4F712BD59ED9}"/>
    <cellStyle name="Normal 4 2 5 3 3 9" xfId="43056" xr:uid="{C3D59FFA-3BD8-44A6-A211-8010259FD5E1}"/>
    <cellStyle name="Normal 4 2 5 3 4" xfId="5919" xr:uid="{00000000-0005-0000-0000-000027310000}"/>
    <cellStyle name="Normal 4 2 5 3 4 2" xfId="7426" xr:uid="{00000000-0005-0000-0000-000028310000}"/>
    <cellStyle name="Normal 4 2 5 3 4 2 2" xfId="16471" xr:uid="{00000000-0005-0000-0000-000029310000}"/>
    <cellStyle name="Normal 4 2 5 3 4 2 3" xfId="20436" xr:uid="{00000000-0005-0000-0000-00002A310000}"/>
    <cellStyle name="Normal 4 2 5 3 4 2 4" xfId="24213" xr:uid="{00000000-0005-0000-0000-00002B310000}"/>
    <cellStyle name="Normal 4 2 5 3 4 2 5" xfId="34020" xr:uid="{00000000-0005-0000-0000-00002C310000}"/>
    <cellStyle name="Normal 4 2 5 3 4 2 6" xfId="37619" xr:uid="{F3343435-0CE4-4596-8080-6EEB5F7B55F8}"/>
    <cellStyle name="Normal 4 2 5 3 4 2 7" xfId="41161" xr:uid="{D623171E-08D2-4D2B-B4C3-B5DEBC373BC4}"/>
    <cellStyle name="Normal 4 2 5 3 4 2 8" xfId="44740" xr:uid="{8882CFBB-0007-4346-8014-CA93AADB9519}"/>
    <cellStyle name="Normal 4 2 5 3 4 3" xfId="15107" xr:uid="{00000000-0005-0000-0000-00002D310000}"/>
    <cellStyle name="Normal 4 2 5 3 4 4" xfId="19070" xr:uid="{00000000-0005-0000-0000-00002E310000}"/>
    <cellStyle name="Normal 4 2 5 3 4 5" xfId="22854" xr:uid="{00000000-0005-0000-0000-00002F310000}"/>
    <cellStyle name="Normal 4 2 5 3 4 6" xfId="32660" xr:uid="{00000000-0005-0000-0000-000030310000}"/>
    <cellStyle name="Normal 4 2 5 3 4 7" xfId="36265" xr:uid="{D504526B-DAB4-40C7-99D8-77C5B9C0E00D}"/>
    <cellStyle name="Normal 4 2 5 3 4 8" xfId="39807" xr:uid="{C92008D2-154F-43A5-8F79-F7F9BEA1B258}"/>
    <cellStyle name="Normal 4 2 5 3 4 9" xfId="43388" xr:uid="{646FE6B2-4199-4085-BBB7-BCE905208A04}"/>
    <cellStyle name="Normal 4 2 5 3 5" xfId="6430" xr:uid="{00000000-0005-0000-0000-000031310000}"/>
    <cellStyle name="Normal 4 2 5 3 5 2" xfId="15475" xr:uid="{00000000-0005-0000-0000-000032310000}"/>
    <cellStyle name="Normal 4 2 5 3 5 3" xfId="19440" xr:uid="{00000000-0005-0000-0000-000033310000}"/>
    <cellStyle name="Normal 4 2 5 3 5 4" xfId="23217" xr:uid="{00000000-0005-0000-0000-000034310000}"/>
    <cellStyle name="Normal 4 2 5 3 5 5" xfId="33024" xr:uid="{00000000-0005-0000-0000-000035310000}"/>
    <cellStyle name="Normal 4 2 5 3 5 6" xfId="36623" xr:uid="{796A60D1-0EF2-47ED-B578-CE8B1C75E6D6}"/>
    <cellStyle name="Normal 4 2 5 3 5 7" xfId="40165" xr:uid="{4E9BB226-B1DF-43FC-8C3C-17E7277A9B56}"/>
    <cellStyle name="Normal 4 2 5 3 5 8" xfId="43744" xr:uid="{F6007BF3-D570-4491-84D7-245F590D3441}"/>
    <cellStyle name="Normal 4 2 5 3 6" xfId="14111" xr:uid="{00000000-0005-0000-0000-000036310000}"/>
    <cellStyle name="Normal 4 2 5 3 7" xfId="18074" xr:uid="{00000000-0005-0000-0000-000037310000}"/>
    <cellStyle name="Normal 4 2 5 3 8" xfId="21858" xr:uid="{00000000-0005-0000-0000-000038310000}"/>
    <cellStyle name="Normal 4 2 5 3 9" xfId="31664" xr:uid="{00000000-0005-0000-0000-000039310000}"/>
    <cellStyle name="Normal 4 2 5 4" xfId="5089" xr:uid="{00000000-0005-0000-0000-00003A310000}"/>
    <cellStyle name="Normal 4 2 5 4 2" xfId="6596" xr:uid="{00000000-0005-0000-0000-00003B310000}"/>
    <cellStyle name="Normal 4 2 5 4 2 2" xfId="15641" xr:uid="{00000000-0005-0000-0000-00003C310000}"/>
    <cellStyle name="Normal 4 2 5 4 2 3" xfId="19606" xr:uid="{00000000-0005-0000-0000-00003D310000}"/>
    <cellStyle name="Normal 4 2 5 4 2 4" xfId="23383" xr:uid="{00000000-0005-0000-0000-00003E310000}"/>
    <cellStyle name="Normal 4 2 5 4 2 5" xfId="33190" xr:uid="{00000000-0005-0000-0000-00003F310000}"/>
    <cellStyle name="Normal 4 2 5 4 2 6" xfId="36789" xr:uid="{0083CEEB-59E6-464D-8B7C-030ED825E828}"/>
    <cellStyle name="Normal 4 2 5 4 2 7" xfId="40331" xr:uid="{858F3A25-0A13-41E5-B8A0-AB60DF0767F8}"/>
    <cellStyle name="Normal 4 2 5 4 2 8" xfId="43910" xr:uid="{6366F279-666E-4E6E-8795-8F46BE60005C}"/>
    <cellStyle name="Normal 4 2 5 4 3" xfId="14277" xr:uid="{00000000-0005-0000-0000-000040310000}"/>
    <cellStyle name="Normal 4 2 5 4 4" xfId="18240" xr:uid="{00000000-0005-0000-0000-000041310000}"/>
    <cellStyle name="Normal 4 2 5 4 5" xfId="22024" xr:uid="{00000000-0005-0000-0000-000042310000}"/>
    <cellStyle name="Normal 4 2 5 4 6" xfId="31830" xr:uid="{00000000-0005-0000-0000-000043310000}"/>
    <cellStyle name="Normal 4 2 5 4 7" xfId="35435" xr:uid="{877DD45E-9BF2-4ACB-9585-2A6F9C753054}"/>
    <cellStyle name="Normal 4 2 5 4 8" xfId="38977" xr:uid="{CB4B1C17-C501-4339-A7B6-4FF934A78CE1}"/>
    <cellStyle name="Normal 4 2 5 4 9" xfId="42558" xr:uid="{A1CF584D-659C-46A0-B017-FA13094FFA6E}"/>
    <cellStyle name="Normal 4 2 5 5" xfId="5421" xr:uid="{00000000-0005-0000-0000-000044310000}"/>
    <cellStyle name="Normal 4 2 5 5 2" xfId="6928" xr:uid="{00000000-0005-0000-0000-000045310000}"/>
    <cellStyle name="Normal 4 2 5 5 2 2" xfId="15973" xr:uid="{00000000-0005-0000-0000-000046310000}"/>
    <cellStyle name="Normal 4 2 5 5 2 3" xfId="19938" xr:uid="{00000000-0005-0000-0000-000047310000}"/>
    <cellStyle name="Normal 4 2 5 5 2 4" xfId="23715" xr:uid="{00000000-0005-0000-0000-000048310000}"/>
    <cellStyle name="Normal 4 2 5 5 2 5" xfId="33522" xr:uid="{00000000-0005-0000-0000-000049310000}"/>
    <cellStyle name="Normal 4 2 5 5 2 6" xfId="37121" xr:uid="{A6E5DBF7-27D5-4AF6-8D59-6C63AD472D9B}"/>
    <cellStyle name="Normal 4 2 5 5 2 7" xfId="40663" xr:uid="{15584A18-5263-4BA1-8790-55A58A3E9E12}"/>
    <cellStyle name="Normal 4 2 5 5 2 8" xfId="44242" xr:uid="{9B310289-5E70-491C-9AA7-84D8D9D5A79D}"/>
    <cellStyle name="Normal 4 2 5 5 3" xfId="14609" xr:uid="{00000000-0005-0000-0000-00004A310000}"/>
    <cellStyle name="Normal 4 2 5 5 4" xfId="18572" xr:uid="{00000000-0005-0000-0000-00004B310000}"/>
    <cellStyle name="Normal 4 2 5 5 5" xfId="22356" xr:uid="{00000000-0005-0000-0000-00004C310000}"/>
    <cellStyle name="Normal 4 2 5 5 6" xfId="32162" xr:uid="{00000000-0005-0000-0000-00004D310000}"/>
    <cellStyle name="Normal 4 2 5 5 7" xfId="35767" xr:uid="{BE040185-DF0E-4A8E-A325-1426ED89840C}"/>
    <cellStyle name="Normal 4 2 5 5 8" xfId="39309" xr:uid="{EA6A6DF4-66C4-44B3-8EE0-3BBC3F665C86}"/>
    <cellStyle name="Normal 4 2 5 5 9" xfId="42890" xr:uid="{131A3D02-94F9-476A-AFBB-AC8160CA88FE}"/>
    <cellStyle name="Normal 4 2 5 6" xfId="5753" xr:uid="{00000000-0005-0000-0000-00004E310000}"/>
    <cellStyle name="Normal 4 2 5 6 2" xfId="7260" xr:uid="{00000000-0005-0000-0000-00004F310000}"/>
    <cellStyle name="Normal 4 2 5 6 2 2" xfId="16305" xr:uid="{00000000-0005-0000-0000-000050310000}"/>
    <cellStyle name="Normal 4 2 5 6 2 3" xfId="20270" xr:uid="{00000000-0005-0000-0000-000051310000}"/>
    <cellStyle name="Normal 4 2 5 6 2 4" xfId="24047" xr:uid="{00000000-0005-0000-0000-000052310000}"/>
    <cellStyle name="Normal 4 2 5 6 2 5" xfId="33854" xr:uid="{00000000-0005-0000-0000-000053310000}"/>
    <cellStyle name="Normal 4 2 5 6 2 6" xfId="37453" xr:uid="{1009277B-89BE-48FC-8B36-2208C5E66854}"/>
    <cellStyle name="Normal 4 2 5 6 2 7" xfId="40995" xr:uid="{BA3F715B-F4B8-4462-B63F-10AB37C083EF}"/>
    <cellStyle name="Normal 4 2 5 6 2 8" xfId="44574" xr:uid="{D200E0F9-D624-40CD-9163-B5067F491319}"/>
    <cellStyle name="Normal 4 2 5 6 3" xfId="14941" xr:uid="{00000000-0005-0000-0000-000054310000}"/>
    <cellStyle name="Normal 4 2 5 6 4" xfId="18904" xr:uid="{00000000-0005-0000-0000-000055310000}"/>
    <cellStyle name="Normal 4 2 5 6 5" xfId="22688" xr:uid="{00000000-0005-0000-0000-000056310000}"/>
    <cellStyle name="Normal 4 2 5 6 6" xfId="32494" xr:uid="{00000000-0005-0000-0000-000057310000}"/>
    <cellStyle name="Normal 4 2 5 6 7" xfId="36099" xr:uid="{84173859-3FCF-4BCB-AAC4-B6E61A0EFE65}"/>
    <cellStyle name="Normal 4 2 5 6 8" xfId="39641" xr:uid="{1C923FEA-A876-4484-A6CF-663B8E941E5C}"/>
    <cellStyle name="Normal 4 2 5 6 9" xfId="43222" xr:uid="{2DBDC36E-41B4-41DD-90CC-B69295A4EF68}"/>
    <cellStyle name="Normal 4 2 5 7" xfId="6264" xr:uid="{00000000-0005-0000-0000-000058310000}"/>
    <cellStyle name="Normal 4 2 5 7 2" xfId="15309" xr:uid="{00000000-0005-0000-0000-000059310000}"/>
    <cellStyle name="Normal 4 2 5 7 3" xfId="19274" xr:uid="{00000000-0005-0000-0000-00005A310000}"/>
    <cellStyle name="Normal 4 2 5 7 4" xfId="23051" xr:uid="{00000000-0005-0000-0000-00005B310000}"/>
    <cellStyle name="Normal 4 2 5 7 5" xfId="32858" xr:uid="{00000000-0005-0000-0000-00005C310000}"/>
    <cellStyle name="Normal 4 2 5 7 6" xfId="36457" xr:uid="{AF1265DB-88E1-48F6-B229-3C39A6406B5D}"/>
    <cellStyle name="Normal 4 2 5 7 7" xfId="39999" xr:uid="{4BE08809-04DB-4AE8-889A-2BC5471559C6}"/>
    <cellStyle name="Normal 4 2 5 7 8" xfId="43578" xr:uid="{11D1EC36-AA1D-406A-8243-53203978C7B3}"/>
    <cellStyle name="Normal 4 2 5 8" xfId="13945" xr:uid="{00000000-0005-0000-0000-00005D310000}"/>
    <cellStyle name="Normal 4 2 5 9" xfId="17908" xr:uid="{00000000-0005-0000-0000-00005E310000}"/>
    <cellStyle name="Normal 4 2 6" xfId="4763" xr:uid="{00000000-0005-0000-0000-00005F310000}"/>
    <cellStyle name="Normal 4 2 6 10" xfId="21703" xr:uid="{00000000-0005-0000-0000-000060310000}"/>
    <cellStyle name="Normal 4 2 6 11" xfId="26813" xr:uid="{00000000-0005-0000-0000-000061310000}"/>
    <cellStyle name="Normal 4 2 6 12" xfId="31509" xr:uid="{00000000-0005-0000-0000-000062310000}"/>
    <cellStyle name="Normal 4 2 6 13" xfId="35114" xr:uid="{644031B8-3AA0-4EDA-AF7A-FFD7228D8F0F}"/>
    <cellStyle name="Normal 4 2 6 14" xfId="38656" xr:uid="{6C5AB037-AB0D-4C5B-93AF-4993C2C94C7E}"/>
    <cellStyle name="Normal 4 2 6 15" xfId="42237" xr:uid="{BD88FE1F-E028-4DE0-A5A2-460539BA4D80}"/>
    <cellStyle name="Normal 4 2 6 2" xfId="4846" xr:uid="{00000000-0005-0000-0000-000063310000}"/>
    <cellStyle name="Normal 4 2 6 2 10" xfId="29454" xr:uid="{00000000-0005-0000-0000-000064310000}"/>
    <cellStyle name="Normal 4 2 6 2 11" xfId="31592" xr:uid="{00000000-0005-0000-0000-000065310000}"/>
    <cellStyle name="Normal 4 2 6 2 12" xfId="35197" xr:uid="{043CE8CA-C3E4-43F1-9311-E723AFE11C23}"/>
    <cellStyle name="Normal 4 2 6 2 13" xfId="38739" xr:uid="{22834BCC-258F-4348-A0C7-3AA9B06B542B}"/>
    <cellStyle name="Normal 4 2 6 2 14" xfId="42320" xr:uid="{E89FCC7F-76DC-416C-91EE-3137C3D8F6C2}"/>
    <cellStyle name="Normal 4 2 6 2 2" xfId="5015" xr:uid="{00000000-0005-0000-0000-000066310000}"/>
    <cellStyle name="Normal 4 2 6 2 2 10" xfId="35363" xr:uid="{9A0DADFC-2C6F-493D-9FBC-CE1AAD8061F3}"/>
    <cellStyle name="Normal 4 2 6 2 2 11" xfId="38905" xr:uid="{0660D7D7-23DE-49CE-81C9-8406B1800483}"/>
    <cellStyle name="Normal 4 2 6 2 2 12" xfId="42486" xr:uid="{EA2F56AF-962D-423C-8FE1-F44BCFAED0FC}"/>
    <cellStyle name="Normal 4 2 6 2 2 2" xfId="5349" xr:uid="{00000000-0005-0000-0000-000067310000}"/>
    <cellStyle name="Normal 4 2 6 2 2 2 2" xfId="6856" xr:uid="{00000000-0005-0000-0000-000068310000}"/>
    <cellStyle name="Normal 4 2 6 2 2 2 2 2" xfId="15901" xr:uid="{00000000-0005-0000-0000-000069310000}"/>
    <cellStyle name="Normal 4 2 6 2 2 2 2 3" xfId="19866" xr:uid="{00000000-0005-0000-0000-00006A310000}"/>
    <cellStyle name="Normal 4 2 6 2 2 2 2 4" xfId="23643" xr:uid="{00000000-0005-0000-0000-00006B310000}"/>
    <cellStyle name="Normal 4 2 6 2 2 2 2 5" xfId="33450" xr:uid="{00000000-0005-0000-0000-00006C310000}"/>
    <cellStyle name="Normal 4 2 6 2 2 2 2 6" xfId="37049" xr:uid="{130CAE6D-8A23-4143-A9E8-9B251273DFEA}"/>
    <cellStyle name="Normal 4 2 6 2 2 2 2 7" xfId="40591" xr:uid="{196DBADC-659B-43FE-B25A-6D0C81F91D91}"/>
    <cellStyle name="Normal 4 2 6 2 2 2 2 8" xfId="44170" xr:uid="{AD5B669E-BBF8-4443-94F9-A7C7BC0D4DEA}"/>
    <cellStyle name="Normal 4 2 6 2 2 2 3" xfId="14537" xr:uid="{00000000-0005-0000-0000-00006D310000}"/>
    <cellStyle name="Normal 4 2 6 2 2 2 4" xfId="18500" xr:uid="{00000000-0005-0000-0000-00006E310000}"/>
    <cellStyle name="Normal 4 2 6 2 2 2 5" xfId="22284" xr:uid="{00000000-0005-0000-0000-00006F310000}"/>
    <cellStyle name="Normal 4 2 6 2 2 2 6" xfId="32090" xr:uid="{00000000-0005-0000-0000-000070310000}"/>
    <cellStyle name="Normal 4 2 6 2 2 2 7" xfId="35695" xr:uid="{4F7E9F9B-0A81-47B5-B1F3-A7D5A1283973}"/>
    <cellStyle name="Normal 4 2 6 2 2 2 8" xfId="39237" xr:uid="{978BE645-4AF0-4870-8AC2-54F8037787A4}"/>
    <cellStyle name="Normal 4 2 6 2 2 2 9" xfId="42818" xr:uid="{46F5456D-843D-45DB-97BC-DD83AFD87B33}"/>
    <cellStyle name="Normal 4 2 6 2 2 3" xfId="5681" xr:uid="{00000000-0005-0000-0000-000071310000}"/>
    <cellStyle name="Normal 4 2 6 2 2 3 2" xfId="7188" xr:uid="{00000000-0005-0000-0000-000072310000}"/>
    <cellStyle name="Normal 4 2 6 2 2 3 2 2" xfId="16233" xr:uid="{00000000-0005-0000-0000-000073310000}"/>
    <cellStyle name="Normal 4 2 6 2 2 3 2 3" xfId="20198" xr:uid="{00000000-0005-0000-0000-000074310000}"/>
    <cellStyle name="Normal 4 2 6 2 2 3 2 4" xfId="23975" xr:uid="{00000000-0005-0000-0000-000075310000}"/>
    <cellStyle name="Normal 4 2 6 2 2 3 2 5" xfId="33782" xr:uid="{00000000-0005-0000-0000-000076310000}"/>
    <cellStyle name="Normal 4 2 6 2 2 3 2 6" xfId="37381" xr:uid="{097EE393-98D6-4678-A99B-C5870B388017}"/>
    <cellStyle name="Normal 4 2 6 2 2 3 2 7" xfId="40923" xr:uid="{1F2F98F8-3E12-43B0-8087-F48F961247EB}"/>
    <cellStyle name="Normal 4 2 6 2 2 3 2 8" xfId="44502" xr:uid="{0F7D45CE-4E81-4C37-8C04-5DE25D094ED0}"/>
    <cellStyle name="Normal 4 2 6 2 2 3 3" xfId="14869" xr:uid="{00000000-0005-0000-0000-000077310000}"/>
    <cellStyle name="Normal 4 2 6 2 2 3 4" xfId="18832" xr:uid="{00000000-0005-0000-0000-000078310000}"/>
    <cellStyle name="Normal 4 2 6 2 2 3 5" xfId="22616" xr:uid="{00000000-0005-0000-0000-000079310000}"/>
    <cellStyle name="Normal 4 2 6 2 2 3 6" xfId="32422" xr:uid="{00000000-0005-0000-0000-00007A310000}"/>
    <cellStyle name="Normal 4 2 6 2 2 3 7" xfId="36027" xr:uid="{7E3AED0D-B961-45AD-8984-EDF39D57F9A7}"/>
    <cellStyle name="Normal 4 2 6 2 2 3 8" xfId="39569" xr:uid="{40DA2C50-5E96-487E-91B8-185342C177E0}"/>
    <cellStyle name="Normal 4 2 6 2 2 3 9" xfId="43150" xr:uid="{50FBA08A-AF5A-4074-8471-E6BFC4D4AE12}"/>
    <cellStyle name="Normal 4 2 6 2 2 4" xfId="6013" xr:uid="{00000000-0005-0000-0000-00007B310000}"/>
    <cellStyle name="Normal 4 2 6 2 2 4 2" xfId="7520" xr:uid="{00000000-0005-0000-0000-00007C310000}"/>
    <cellStyle name="Normal 4 2 6 2 2 4 2 2" xfId="16565" xr:uid="{00000000-0005-0000-0000-00007D310000}"/>
    <cellStyle name="Normal 4 2 6 2 2 4 2 3" xfId="20530" xr:uid="{00000000-0005-0000-0000-00007E310000}"/>
    <cellStyle name="Normal 4 2 6 2 2 4 2 4" xfId="24307" xr:uid="{00000000-0005-0000-0000-00007F310000}"/>
    <cellStyle name="Normal 4 2 6 2 2 4 2 5" xfId="34114" xr:uid="{00000000-0005-0000-0000-000080310000}"/>
    <cellStyle name="Normal 4 2 6 2 2 4 2 6" xfId="37713" xr:uid="{07811DFF-293F-4FA5-9E2A-D48A70055ECB}"/>
    <cellStyle name="Normal 4 2 6 2 2 4 2 7" xfId="41255" xr:uid="{058899E6-25E1-4C21-8014-135AF32CECA8}"/>
    <cellStyle name="Normal 4 2 6 2 2 4 2 8" xfId="44834" xr:uid="{BA908659-A900-46EB-A7A5-A93DC48E56F2}"/>
    <cellStyle name="Normal 4 2 6 2 2 4 3" xfId="15201" xr:uid="{00000000-0005-0000-0000-000081310000}"/>
    <cellStyle name="Normal 4 2 6 2 2 4 4" xfId="19164" xr:uid="{00000000-0005-0000-0000-000082310000}"/>
    <cellStyle name="Normal 4 2 6 2 2 4 5" xfId="22948" xr:uid="{00000000-0005-0000-0000-000083310000}"/>
    <cellStyle name="Normal 4 2 6 2 2 4 6" xfId="32754" xr:uid="{00000000-0005-0000-0000-000084310000}"/>
    <cellStyle name="Normal 4 2 6 2 2 4 7" xfId="36359" xr:uid="{A54532C8-9A50-46D0-B704-60D42CA65693}"/>
    <cellStyle name="Normal 4 2 6 2 2 4 8" xfId="39901" xr:uid="{7B4D7066-68C7-435B-9E07-6E54BA4FDEFE}"/>
    <cellStyle name="Normal 4 2 6 2 2 4 9" xfId="43482" xr:uid="{BC8600EB-035C-4E59-902A-53FD7A6E696C}"/>
    <cellStyle name="Normal 4 2 6 2 2 5" xfId="6524" xr:uid="{00000000-0005-0000-0000-000085310000}"/>
    <cellStyle name="Normal 4 2 6 2 2 5 2" xfId="15569" xr:uid="{00000000-0005-0000-0000-000086310000}"/>
    <cellStyle name="Normal 4 2 6 2 2 5 3" xfId="19534" xr:uid="{00000000-0005-0000-0000-000087310000}"/>
    <cellStyle name="Normal 4 2 6 2 2 5 4" xfId="23311" xr:uid="{00000000-0005-0000-0000-000088310000}"/>
    <cellStyle name="Normal 4 2 6 2 2 5 5" xfId="33118" xr:uid="{00000000-0005-0000-0000-000089310000}"/>
    <cellStyle name="Normal 4 2 6 2 2 5 6" xfId="36717" xr:uid="{8DB5D17D-4C0A-4AF4-8D64-AF1E567567FA}"/>
    <cellStyle name="Normal 4 2 6 2 2 5 7" xfId="40259" xr:uid="{A86C5397-9E2D-45F7-A849-ADF7A8D212A8}"/>
    <cellStyle name="Normal 4 2 6 2 2 5 8" xfId="43838" xr:uid="{3CA529BC-3AEE-4544-941C-BE1F81628190}"/>
    <cellStyle name="Normal 4 2 6 2 2 6" xfId="14205" xr:uid="{00000000-0005-0000-0000-00008A310000}"/>
    <cellStyle name="Normal 4 2 6 2 2 7" xfId="18168" xr:uid="{00000000-0005-0000-0000-00008B310000}"/>
    <cellStyle name="Normal 4 2 6 2 2 8" xfId="21952" xr:uid="{00000000-0005-0000-0000-00008C310000}"/>
    <cellStyle name="Normal 4 2 6 2 2 9" xfId="31758" xr:uid="{00000000-0005-0000-0000-00008D310000}"/>
    <cellStyle name="Normal 4 2 6 2 3" xfId="5183" xr:uid="{00000000-0005-0000-0000-00008E310000}"/>
    <cellStyle name="Normal 4 2 6 2 3 2" xfId="6690" xr:uid="{00000000-0005-0000-0000-00008F310000}"/>
    <cellStyle name="Normal 4 2 6 2 3 2 2" xfId="15735" xr:uid="{00000000-0005-0000-0000-000090310000}"/>
    <cellStyle name="Normal 4 2 6 2 3 2 3" xfId="19700" xr:uid="{00000000-0005-0000-0000-000091310000}"/>
    <cellStyle name="Normal 4 2 6 2 3 2 4" xfId="23477" xr:uid="{00000000-0005-0000-0000-000092310000}"/>
    <cellStyle name="Normal 4 2 6 2 3 2 5" xfId="33284" xr:uid="{00000000-0005-0000-0000-000093310000}"/>
    <cellStyle name="Normal 4 2 6 2 3 2 6" xfId="36883" xr:uid="{AF7BDF2B-65BC-49FB-B743-E7B6E541B8A2}"/>
    <cellStyle name="Normal 4 2 6 2 3 2 7" xfId="40425" xr:uid="{6F18A68C-6699-486D-A5EA-3E353F4FE0F9}"/>
    <cellStyle name="Normal 4 2 6 2 3 2 8" xfId="44004" xr:uid="{A7024DC4-A315-470B-A553-C316570F5C12}"/>
    <cellStyle name="Normal 4 2 6 2 3 3" xfId="14371" xr:uid="{00000000-0005-0000-0000-000094310000}"/>
    <cellStyle name="Normal 4 2 6 2 3 4" xfId="18334" xr:uid="{00000000-0005-0000-0000-000095310000}"/>
    <cellStyle name="Normal 4 2 6 2 3 5" xfId="22118" xr:uid="{00000000-0005-0000-0000-000096310000}"/>
    <cellStyle name="Normal 4 2 6 2 3 6" xfId="31924" xr:uid="{00000000-0005-0000-0000-000097310000}"/>
    <cellStyle name="Normal 4 2 6 2 3 7" xfId="35529" xr:uid="{1184A5DD-9637-487C-A1E6-39D5505DE4F1}"/>
    <cellStyle name="Normal 4 2 6 2 3 8" xfId="39071" xr:uid="{4F815765-3384-4731-B35D-DCA31B05DA15}"/>
    <cellStyle name="Normal 4 2 6 2 3 9" xfId="42652" xr:uid="{EE1D5D9C-53A8-4DD1-9381-B9F918EA2D67}"/>
    <cellStyle name="Normal 4 2 6 2 4" xfId="5515" xr:uid="{00000000-0005-0000-0000-000098310000}"/>
    <cellStyle name="Normal 4 2 6 2 4 2" xfId="7022" xr:uid="{00000000-0005-0000-0000-000099310000}"/>
    <cellStyle name="Normal 4 2 6 2 4 2 2" xfId="16067" xr:uid="{00000000-0005-0000-0000-00009A310000}"/>
    <cellStyle name="Normal 4 2 6 2 4 2 3" xfId="20032" xr:uid="{00000000-0005-0000-0000-00009B310000}"/>
    <cellStyle name="Normal 4 2 6 2 4 2 4" xfId="23809" xr:uid="{00000000-0005-0000-0000-00009C310000}"/>
    <cellStyle name="Normal 4 2 6 2 4 2 5" xfId="33616" xr:uid="{00000000-0005-0000-0000-00009D310000}"/>
    <cellStyle name="Normal 4 2 6 2 4 2 6" xfId="37215" xr:uid="{9D61F0CF-7E41-480A-9090-23E37979C818}"/>
    <cellStyle name="Normal 4 2 6 2 4 2 7" xfId="40757" xr:uid="{6FC6C532-8A94-4540-8668-665993CE6D8A}"/>
    <cellStyle name="Normal 4 2 6 2 4 2 8" xfId="44336" xr:uid="{6906708D-8B51-460A-9BFB-AC2E8AC0850D}"/>
    <cellStyle name="Normal 4 2 6 2 4 3" xfId="14703" xr:uid="{00000000-0005-0000-0000-00009E310000}"/>
    <cellStyle name="Normal 4 2 6 2 4 4" xfId="18666" xr:uid="{00000000-0005-0000-0000-00009F310000}"/>
    <cellStyle name="Normal 4 2 6 2 4 5" xfId="22450" xr:uid="{00000000-0005-0000-0000-0000A0310000}"/>
    <cellStyle name="Normal 4 2 6 2 4 6" xfId="32256" xr:uid="{00000000-0005-0000-0000-0000A1310000}"/>
    <cellStyle name="Normal 4 2 6 2 4 7" xfId="35861" xr:uid="{E44578CA-AEC3-40F7-B02A-6D33FCA289BE}"/>
    <cellStyle name="Normal 4 2 6 2 4 8" xfId="39403" xr:uid="{866F0DF7-456B-436A-B2DC-BA6A1865CF57}"/>
    <cellStyle name="Normal 4 2 6 2 4 9" xfId="42984" xr:uid="{B631F194-38BC-44A5-BE3B-737235E7764F}"/>
    <cellStyle name="Normal 4 2 6 2 5" xfId="5847" xr:uid="{00000000-0005-0000-0000-0000A2310000}"/>
    <cellStyle name="Normal 4 2 6 2 5 2" xfId="7354" xr:uid="{00000000-0005-0000-0000-0000A3310000}"/>
    <cellStyle name="Normal 4 2 6 2 5 2 2" xfId="16399" xr:uid="{00000000-0005-0000-0000-0000A4310000}"/>
    <cellStyle name="Normal 4 2 6 2 5 2 3" xfId="20364" xr:uid="{00000000-0005-0000-0000-0000A5310000}"/>
    <cellStyle name="Normal 4 2 6 2 5 2 4" xfId="24141" xr:uid="{00000000-0005-0000-0000-0000A6310000}"/>
    <cellStyle name="Normal 4 2 6 2 5 2 5" xfId="33948" xr:uid="{00000000-0005-0000-0000-0000A7310000}"/>
    <cellStyle name="Normal 4 2 6 2 5 2 6" xfId="37547" xr:uid="{5E9B3949-20D3-4E0F-90D5-EC45C3FA89CA}"/>
    <cellStyle name="Normal 4 2 6 2 5 2 7" xfId="41089" xr:uid="{933EE235-E4C8-4579-82EF-833AB8D47FC8}"/>
    <cellStyle name="Normal 4 2 6 2 5 2 8" xfId="44668" xr:uid="{608E5CFB-B375-41B0-AC9F-12187274B61F}"/>
    <cellStyle name="Normal 4 2 6 2 5 3" xfId="15035" xr:uid="{00000000-0005-0000-0000-0000A8310000}"/>
    <cellStyle name="Normal 4 2 6 2 5 4" xfId="18998" xr:uid="{00000000-0005-0000-0000-0000A9310000}"/>
    <cellStyle name="Normal 4 2 6 2 5 5" xfId="22782" xr:uid="{00000000-0005-0000-0000-0000AA310000}"/>
    <cellStyle name="Normal 4 2 6 2 5 6" xfId="32588" xr:uid="{00000000-0005-0000-0000-0000AB310000}"/>
    <cellStyle name="Normal 4 2 6 2 5 7" xfId="36193" xr:uid="{7D38F81B-6E74-45F6-8685-4090DA0CFC51}"/>
    <cellStyle name="Normal 4 2 6 2 5 8" xfId="39735" xr:uid="{3E5BA349-3428-4665-A66E-588BEB8192BB}"/>
    <cellStyle name="Normal 4 2 6 2 5 9" xfId="43316" xr:uid="{56668B66-8F37-4CC4-84EE-45341DA6AD8B}"/>
    <cellStyle name="Normal 4 2 6 2 6" xfId="6358" xr:uid="{00000000-0005-0000-0000-0000AC310000}"/>
    <cellStyle name="Normal 4 2 6 2 6 2" xfId="15403" xr:uid="{00000000-0005-0000-0000-0000AD310000}"/>
    <cellStyle name="Normal 4 2 6 2 6 3" xfId="19368" xr:uid="{00000000-0005-0000-0000-0000AE310000}"/>
    <cellStyle name="Normal 4 2 6 2 6 4" xfId="23145" xr:uid="{00000000-0005-0000-0000-0000AF310000}"/>
    <cellStyle name="Normal 4 2 6 2 6 5" xfId="32952" xr:uid="{00000000-0005-0000-0000-0000B0310000}"/>
    <cellStyle name="Normal 4 2 6 2 6 6" xfId="36551" xr:uid="{6E910EE1-45C2-4065-BAB6-874E556838F1}"/>
    <cellStyle name="Normal 4 2 6 2 6 7" xfId="40093" xr:uid="{55E9C624-0295-4388-89D4-220A04AEFD79}"/>
    <cellStyle name="Normal 4 2 6 2 6 8" xfId="43672" xr:uid="{1A25CD26-DAB7-4B91-AB81-539054968086}"/>
    <cellStyle name="Normal 4 2 6 2 7" xfId="14039" xr:uid="{00000000-0005-0000-0000-0000B1310000}"/>
    <cellStyle name="Normal 4 2 6 2 8" xfId="18002" xr:uid="{00000000-0005-0000-0000-0000B2310000}"/>
    <cellStyle name="Normal 4 2 6 2 9" xfId="21786" xr:uid="{00000000-0005-0000-0000-0000B3310000}"/>
    <cellStyle name="Normal 4 2 6 3" xfId="4932" xr:uid="{00000000-0005-0000-0000-0000B4310000}"/>
    <cellStyle name="Normal 4 2 6 3 10" xfId="35280" xr:uid="{8200E326-7BB5-4C1E-8C0B-29A013EC4AB1}"/>
    <cellStyle name="Normal 4 2 6 3 11" xfId="38822" xr:uid="{EE3E5268-AB68-4D9E-8DE1-1121A68D7D5A}"/>
    <cellStyle name="Normal 4 2 6 3 12" xfId="42403" xr:uid="{3BAA2301-9DB8-4597-B5F0-80BBC6E5C4AD}"/>
    <cellStyle name="Normal 4 2 6 3 2" xfId="5266" xr:uid="{00000000-0005-0000-0000-0000B5310000}"/>
    <cellStyle name="Normal 4 2 6 3 2 2" xfId="6773" xr:uid="{00000000-0005-0000-0000-0000B6310000}"/>
    <cellStyle name="Normal 4 2 6 3 2 2 2" xfId="15818" xr:uid="{00000000-0005-0000-0000-0000B7310000}"/>
    <cellStyle name="Normal 4 2 6 3 2 2 3" xfId="19783" xr:uid="{00000000-0005-0000-0000-0000B8310000}"/>
    <cellStyle name="Normal 4 2 6 3 2 2 4" xfId="23560" xr:uid="{00000000-0005-0000-0000-0000B9310000}"/>
    <cellStyle name="Normal 4 2 6 3 2 2 5" xfId="33367" xr:uid="{00000000-0005-0000-0000-0000BA310000}"/>
    <cellStyle name="Normal 4 2 6 3 2 2 6" xfId="36966" xr:uid="{F4DDD727-E067-4456-A9CD-17ECF98A15B8}"/>
    <cellStyle name="Normal 4 2 6 3 2 2 7" xfId="40508" xr:uid="{65C807F5-6131-4EA4-B65A-17B7EE9FAD4B}"/>
    <cellStyle name="Normal 4 2 6 3 2 2 8" xfId="44087" xr:uid="{A34329E3-CCC5-4027-A108-1AAB87441C2F}"/>
    <cellStyle name="Normal 4 2 6 3 2 3" xfId="14454" xr:uid="{00000000-0005-0000-0000-0000BB310000}"/>
    <cellStyle name="Normal 4 2 6 3 2 4" xfId="18417" xr:uid="{00000000-0005-0000-0000-0000BC310000}"/>
    <cellStyle name="Normal 4 2 6 3 2 5" xfId="22201" xr:uid="{00000000-0005-0000-0000-0000BD310000}"/>
    <cellStyle name="Normal 4 2 6 3 2 6" xfId="32007" xr:uid="{00000000-0005-0000-0000-0000BE310000}"/>
    <cellStyle name="Normal 4 2 6 3 2 7" xfId="35612" xr:uid="{A8C5242D-0D37-4D07-9588-8199BCA85B46}"/>
    <cellStyle name="Normal 4 2 6 3 2 8" xfId="39154" xr:uid="{EAA00469-8564-4D19-8487-7382D5121494}"/>
    <cellStyle name="Normal 4 2 6 3 2 9" xfId="42735" xr:uid="{44709448-3E17-40C6-9BE9-6F1B75D6D1F8}"/>
    <cellStyle name="Normal 4 2 6 3 3" xfId="5598" xr:uid="{00000000-0005-0000-0000-0000BF310000}"/>
    <cellStyle name="Normal 4 2 6 3 3 2" xfId="7105" xr:uid="{00000000-0005-0000-0000-0000C0310000}"/>
    <cellStyle name="Normal 4 2 6 3 3 2 2" xfId="16150" xr:uid="{00000000-0005-0000-0000-0000C1310000}"/>
    <cellStyle name="Normal 4 2 6 3 3 2 3" xfId="20115" xr:uid="{00000000-0005-0000-0000-0000C2310000}"/>
    <cellStyle name="Normal 4 2 6 3 3 2 4" xfId="23892" xr:uid="{00000000-0005-0000-0000-0000C3310000}"/>
    <cellStyle name="Normal 4 2 6 3 3 2 5" xfId="33699" xr:uid="{00000000-0005-0000-0000-0000C4310000}"/>
    <cellStyle name="Normal 4 2 6 3 3 2 6" xfId="37298" xr:uid="{A04F0698-7C61-4897-AFCA-F29846490CD5}"/>
    <cellStyle name="Normal 4 2 6 3 3 2 7" xfId="40840" xr:uid="{D46F57A1-C848-4337-85B7-B3EA82041A40}"/>
    <cellStyle name="Normal 4 2 6 3 3 2 8" xfId="44419" xr:uid="{58CF82FF-87A1-4F35-A3BF-BD7A2B7AC1F5}"/>
    <cellStyle name="Normal 4 2 6 3 3 3" xfId="14786" xr:uid="{00000000-0005-0000-0000-0000C5310000}"/>
    <cellStyle name="Normal 4 2 6 3 3 4" xfId="18749" xr:uid="{00000000-0005-0000-0000-0000C6310000}"/>
    <cellStyle name="Normal 4 2 6 3 3 5" xfId="22533" xr:uid="{00000000-0005-0000-0000-0000C7310000}"/>
    <cellStyle name="Normal 4 2 6 3 3 6" xfId="32339" xr:uid="{00000000-0005-0000-0000-0000C8310000}"/>
    <cellStyle name="Normal 4 2 6 3 3 7" xfId="35944" xr:uid="{3C7B186D-B617-40E8-BEF0-60D68471EA0F}"/>
    <cellStyle name="Normal 4 2 6 3 3 8" xfId="39486" xr:uid="{400F98F3-C0FD-404E-931E-58CEF42526A3}"/>
    <cellStyle name="Normal 4 2 6 3 3 9" xfId="43067" xr:uid="{9DC4F4E6-21CC-4924-881F-8C903EF69FB5}"/>
    <cellStyle name="Normal 4 2 6 3 4" xfId="5930" xr:uid="{00000000-0005-0000-0000-0000C9310000}"/>
    <cellStyle name="Normal 4 2 6 3 4 2" xfId="7437" xr:uid="{00000000-0005-0000-0000-0000CA310000}"/>
    <cellStyle name="Normal 4 2 6 3 4 2 2" xfId="16482" xr:uid="{00000000-0005-0000-0000-0000CB310000}"/>
    <cellStyle name="Normal 4 2 6 3 4 2 3" xfId="20447" xr:uid="{00000000-0005-0000-0000-0000CC310000}"/>
    <cellStyle name="Normal 4 2 6 3 4 2 4" xfId="24224" xr:uid="{00000000-0005-0000-0000-0000CD310000}"/>
    <cellStyle name="Normal 4 2 6 3 4 2 5" xfId="34031" xr:uid="{00000000-0005-0000-0000-0000CE310000}"/>
    <cellStyle name="Normal 4 2 6 3 4 2 6" xfId="37630" xr:uid="{D0A9F654-7595-4F6F-940F-987A9E3DCF42}"/>
    <cellStyle name="Normal 4 2 6 3 4 2 7" xfId="41172" xr:uid="{81864503-9E25-4BCA-8ED4-1491FE3956F0}"/>
    <cellStyle name="Normal 4 2 6 3 4 2 8" xfId="44751" xr:uid="{8AC3153A-5E23-4B8F-B5BC-0274CA62670A}"/>
    <cellStyle name="Normal 4 2 6 3 4 3" xfId="15118" xr:uid="{00000000-0005-0000-0000-0000CF310000}"/>
    <cellStyle name="Normal 4 2 6 3 4 4" xfId="19081" xr:uid="{00000000-0005-0000-0000-0000D0310000}"/>
    <cellStyle name="Normal 4 2 6 3 4 5" xfId="22865" xr:uid="{00000000-0005-0000-0000-0000D1310000}"/>
    <cellStyle name="Normal 4 2 6 3 4 6" xfId="32671" xr:uid="{00000000-0005-0000-0000-0000D2310000}"/>
    <cellStyle name="Normal 4 2 6 3 4 7" xfId="36276" xr:uid="{F755D3EE-0CF7-4AB4-BB58-4E2E9EF9A21E}"/>
    <cellStyle name="Normal 4 2 6 3 4 8" xfId="39818" xr:uid="{A6732E97-F568-4D04-837E-7407EC68DA9E}"/>
    <cellStyle name="Normal 4 2 6 3 4 9" xfId="43399" xr:uid="{17173E5D-572C-49FA-BC71-364BDD636918}"/>
    <cellStyle name="Normal 4 2 6 3 5" xfId="6441" xr:uid="{00000000-0005-0000-0000-0000D3310000}"/>
    <cellStyle name="Normal 4 2 6 3 5 2" xfId="15486" xr:uid="{00000000-0005-0000-0000-0000D4310000}"/>
    <cellStyle name="Normal 4 2 6 3 5 3" xfId="19451" xr:uid="{00000000-0005-0000-0000-0000D5310000}"/>
    <cellStyle name="Normal 4 2 6 3 5 4" xfId="23228" xr:uid="{00000000-0005-0000-0000-0000D6310000}"/>
    <cellStyle name="Normal 4 2 6 3 5 5" xfId="33035" xr:uid="{00000000-0005-0000-0000-0000D7310000}"/>
    <cellStyle name="Normal 4 2 6 3 5 6" xfId="36634" xr:uid="{3E9A0FA9-D234-4210-A0AC-40C34A520CC0}"/>
    <cellStyle name="Normal 4 2 6 3 5 7" xfId="40176" xr:uid="{2CB62FDD-C689-4D43-A825-3E14BD4E1731}"/>
    <cellStyle name="Normal 4 2 6 3 5 8" xfId="43755" xr:uid="{94DE7CA1-2903-425B-B17B-2BC5649C7BCD}"/>
    <cellStyle name="Normal 4 2 6 3 6" xfId="14122" xr:uid="{00000000-0005-0000-0000-0000D8310000}"/>
    <cellStyle name="Normal 4 2 6 3 7" xfId="18085" xr:uid="{00000000-0005-0000-0000-0000D9310000}"/>
    <cellStyle name="Normal 4 2 6 3 8" xfId="21869" xr:uid="{00000000-0005-0000-0000-0000DA310000}"/>
    <cellStyle name="Normal 4 2 6 3 9" xfId="31675" xr:uid="{00000000-0005-0000-0000-0000DB310000}"/>
    <cellStyle name="Normal 4 2 6 4" xfId="5100" xr:uid="{00000000-0005-0000-0000-0000DC310000}"/>
    <cellStyle name="Normal 4 2 6 4 2" xfId="6607" xr:uid="{00000000-0005-0000-0000-0000DD310000}"/>
    <cellStyle name="Normal 4 2 6 4 2 2" xfId="15652" xr:uid="{00000000-0005-0000-0000-0000DE310000}"/>
    <cellStyle name="Normal 4 2 6 4 2 3" xfId="19617" xr:uid="{00000000-0005-0000-0000-0000DF310000}"/>
    <cellStyle name="Normal 4 2 6 4 2 4" xfId="23394" xr:uid="{00000000-0005-0000-0000-0000E0310000}"/>
    <cellStyle name="Normal 4 2 6 4 2 5" xfId="33201" xr:uid="{00000000-0005-0000-0000-0000E1310000}"/>
    <cellStyle name="Normal 4 2 6 4 2 6" xfId="36800" xr:uid="{9145D3AE-2767-4DCA-8C92-0C5C13A9EDD9}"/>
    <cellStyle name="Normal 4 2 6 4 2 7" xfId="40342" xr:uid="{907936A9-B4FA-48E5-8DA4-7E9B28E1302C}"/>
    <cellStyle name="Normal 4 2 6 4 2 8" xfId="43921" xr:uid="{1AE9A94A-F099-48DA-805C-EEEDB93A08F5}"/>
    <cellStyle name="Normal 4 2 6 4 3" xfId="14288" xr:uid="{00000000-0005-0000-0000-0000E2310000}"/>
    <cellStyle name="Normal 4 2 6 4 4" xfId="18251" xr:uid="{00000000-0005-0000-0000-0000E3310000}"/>
    <cellStyle name="Normal 4 2 6 4 5" xfId="22035" xr:uid="{00000000-0005-0000-0000-0000E4310000}"/>
    <cellStyle name="Normal 4 2 6 4 6" xfId="31841" xr:uid="{00000000-0005-0000-0000-0000E5310000}"/>
    <cellStyle name="Normal 4 2 6 4 7" xfId="35446" xr:uid="{4E96A3EA-D293-41CF-9A2D-5CF51DCC8469}"/>
    <cellStyle name="Normal 4 2 6 4 8" xfId="38988" xr:uid="{F20E7C76-0B1F-4251-AF9B-48CAE2E6139E}"/>
    <cellStyle name="Normal 4 2 6 4 9" xfId="42569" xr:uid="{F5A6CC3C-E0D1-417B-BE8D-94DF458E7C06}"/>
    <cellStyle name="Normal 4 2 6 5" xfId="5432" xr:uid="{00000000-0005-0000-0000-0000E6310000}"/>
    <cellStyle name="Normal 4 2 6 5 2" xfId="6939" xr:uid="{00000000-0005-0000-0000-0000E7310000}"/>
    <cellStyle name="Normal 4 2 6 5 2 2" xfId="15984" xr:uid="{00000000-0005-0000-0000-0000E8310000}"/>
    <cellStyle name="Normal 4 2 6 5 2 3" xfId="19949" xr:uid="{00000000-0005-0000-0000-0000E9310000}"/>
    <cellStyle name="Normal 4 2 6 5 2 4" xfId="23726" xr:uid="{00000000-0005-0000-0000-0000EA310000}"/>
    <cellStyle name="Normal 4 2 6 5 2 5" xfId="33533" xr:uid="{00000000-0005-0000-0000-0000EB310000}"/>
    <cellStyle name="Normal 4 2 6 5 2 6" xfId="37132" xr:uid="{69228276-4E02-4B94-8676-9E9594E7E401}"/>
    <cellStyle name="Normal 4 2 6 5 2 7" xfId="40674" xr:uid="{270C9B5D-4CCA-49C3-9CB6-9313060E488D}"/>
    <cellStyle name="Normal 4 2 6 5 2 8" xfId="44253" xr:uid="{3869567F-4F14-4403-A890-5C8E6FE3672F}"/>
    <cellStyle name="Normal 4 2 6 5 3" xfId="14620" xr:uid="{00000000-0005-0000-0000-0000EC310000}"/>
    <cellStyle name="Normal 4 2 6 5 4" xfId="18583" xr:uid="{00000000-0005-0000-0000-0000ED310000}"/>
    <cellStyle name="Normal 4 2 6 5 5" xfId="22367" xr:uid="{00000000-0005-0000-0000-0000EE310000}"/>
    <cellStyle name="Normal 4 2 6 5 6" xfId="32173" xr:uid="{00000000-0005-0000-0000-0000EF310000}"/>
    <cellStyle name="Normal 4 2 6 5 7" xfId="35778" xr:uid="{10D6A2EE-277A-4B52-BADF-A51E0B3D718C}"/>
    <cellStyle name="Normal 4 2 6 5 8" xfId="39320" xr:uid="{EF945C15-7783-4A8A-B50C-8E7933FDE8F4}"/>
    <cellStyle name="Normal 4 2 6 5 9" xfId="42901" xr:uid="{C03DCD3A-7EC2-4633-98E3-3CDB204A55CE}"/>
    <cellStyle name="Normal 4 2 6 6" xfId="5764" xr:uid="{00000000-0005-0000-0000-0000F0310000}"/>
    <cellStyle name="Normal 4 2 6 6 2" xfId="7271" xr:uid="{00000000-0005-0000-0000-0000F1310000}"/>
    <cellStyle name="Normal 4 2 6 6 2 2" xfId="16316" xr:uid="{00000000-0005-0000-0000-0000F2310000}"/>
    <cellStyle name="Normal 4 2 6 6 2 3" xfId="20281" xr:uid="{00000000-0005-0000-0000-0000F3310000}"/>
    <cellStyle name="Normal 4 2 6 6 2 4" xfId="24058" xr:uid="{00000000-0005-0000-0000-0000F4310000}"/>
    <cellStyle name="Normal 4 2 6 6 2 5" xfId="33865" xr:uid="{00000000-0005-0000-0000-0000F5310000}"/>
    <cellStyle name="Normal 4 2 6 6 2 6" xfId="37464" xr:uid="{ABB0050C-75C5-4FDC-A35E-7D809ECAC2F5}"/>
    <cellStyle name="Normal 4 2 6 6 2 7" xfId="41006" xr:uid="{60BC9F66-B327-4782-946D-113BDFD448AD}"/>
    <cellStyle name="Normal 4 2 6 6 2 8" xfId="44585" xr:uid="{9DA63028-2A9C-4C6C-B376-F677CE737CC2}"/>
    <cellStyle name="Normal 4 2 6 6 3" xfId="14952" xr:uid="{00000000-0005-0000-0000-0000F6310000}"/>
    <cellStyle name="Normal 4 2 6 6 4" xfId="18915" xr:uid="{00000000-0005-0000-0000-0000F7310000}"/>
    <cellStyle name="Normal 4 2 6 6 5" xfId="22699" xr:uid="{00000000-0005-0000-0000-0000F8310000}"/>
    <cellStyle name="Normal 4 2 6 6 6" xfId="32505" xr:uid="{00000000-0005-0000-0000-0000F9310000}"/>
    <cellStyle name="Normal 4 2 6 6 7" xfId="36110" xr:uid="{ED15C62D-4008-4394-A10E-DAE74E09F9D0}"/>
    <cellStyle name="Normal 4 2 6 6 8" xfId="39652" xr:uid="{3A4EA6A3-DCE5-46E4-8C6D-FFB7F6BBA460}"/>
    <cellStyle name="Normal 4 2 6 6 9" xfId="43233" xr:uid="{F67B0C3D-C3A2-4945-95C9-3DD31EAAB45E}"/>
    <cellStyle name="Normal 4 2 6 7" xfId="6275" xr:uid="{00000000-0005-0000-0000-0000FA310000}"/>
    <cellStyle name="Normal 4 2 6 7 2" xfId="15320" xr:uid="{00000000-0005-0000-0000-0000FB310000}"/>
    <cellStyle name="Normal 4 2 6 7 3" xfId="19285" xr:uid="{00000000-0005-0000-0000-0000FC310000}"/>
    <cellStyle name="Normal 4 2 6 7 4" xfId="23062" xr:uid="{00000000-0005-0000-0000-0000FD310000}"/>
    <cellStyle name="Normal 4 2 6 7 5" xfId="32869" xr:uid="{00000000-0005-0000-0000-0000FE310000}"/>
    <cellStyle name="Normal 4 2 6 7 6" xfId="36468" xr:uid="{2F8D0C39-FDE9-4313-84DC-3A09A416309C}"/>
    <cellStyle name="Normal 4 2 6 7 7" xfId="40010" xr:uid="{DBF975A9-2F7E-490F-97FB-B2293E66479B}"/>
    <cellStyle name="Normal 4 2 6 7 8" xfId="43589" xr:uid="{D7B4E1C1-A8B0-460F-9183-22568E031E17}"/>
    <cellStyle name="Normal 4 2 6 8" xfId="13956" xr:uid="{00000000-0005-0000-0000-0000FF310000}"/>
    <cellStyle name="Normal 4 2 6 9" xfId="17919" xr:uid="{00000000-0005-0000-0000-000000320000}"/>
    <cellStyle name="Normal 4 2 7" xfId="4714" xr:uid="{00000000-0005-0000-0000-000001320000}"/>
    <cellStyle name="Normal 4 2 7 10" xfId="21660" xr:uid="{00000000-0005-0000-0000-000002320000}"/>
    <cellStyle name="Normal 4 2 7 11" xfId="30255" xr:uid="{00000000-0005-0000-0000-000003320000}"/>
    <cellStyle name="Normal 4 2 7 12" xfId="31466" xr:uid="{00000000-0005-0000-0000-000004320000}"/>
    <cellStyle name="Normal 4 2 7 13" xfId="35071" xr:uid="{D5174FFB-E265-4B47-8CAF-4FE14BC444AD}"/>
    <cellStyle name="Normal 4 2 7 14" xfId="38613" xr:uid="{8A55A054-0582-4EF5-A144-48C2941A12A9}"/>
    <cellStyle name="Normal 4 2 7 15" xfId="42194" xr:uid="{62B54ED1-45EA-4EB2-8697-C5C3AFAD69FE}"/>
    <cellStyle name="Normal 4 2 7 2" xfId="4803" xr:uid="{00000000-0005-0000-0000-000005320000}"/>
    <cellStyle name="Normal 4 2 7 2 10" xfId="31549" xr:uid="{00000000-0005-0000-0000-000006320000}"/>
    <cellStyle name="Normal 4 2 7 2 11" xfId="35154" xr:uid="{AB6F24CC-E57F-4E39-B318-13304EFEF84D}"/>
    <cellStyle name="Normal 4 2 7 2 12" xfId="38696" xr:uid="{94199D65-05B5-4823-A57D-D15FD12013C7}"/>
    <cellStyle name="Normal 4 2 7 2 13" xfId="42277" xr:uid="{80BB721E-55B3-43DA-9FB1-1F7C54842D28}"/>
    <cellStyle name="Normal 4 2 7 2 2" xfId="4972" xr:uid="{00000000-0005-0000-0000-000007320000}"/>
    <cellStyle name="Normal 4 2 7 2 2 10" xfId="35320" xr:uid="{A023F120-6FF5-4689-8E40-3E8AAAA99152}"/>
    <cellStyle name="Normal 4 2 7 2 2 11" xfId="38862" xr:uid="{AE0E3D40-931F-429C-8A4C-56D4306E50F4}"/>
    <cellStyle name="Normal 4 2 7 2 2 12" xfId="42443" xr:uid="{C7C2244C-A76E-4E82-AE48-901B4801BE4B}"/>
    <cellStyle name="Normal 4 2 7 2 2 2" xfId="5306" xr:uid="{00000000-0005-0000-0000-000008320000}"/>
    <cellStyle name="Normal 4 2 7 2 2 2 2" xfId="6813" xr:uid="{00000000-0005-0000-0000-000009320000}"/>
    <cellStyle name="Normal 4 2 7 2 2 2 2 2" xfId="15858" xr:uid="{00000000-0005-0000-0000-00000A320000}"/>
    <cellStyle name="Normal 4 2 7 2 2 2 2 3" xfId="19823" xr:uid="{00000000-0005-0000-0000-00000B320000}"/>
    <cellStyle name="Normal 4 2 7 2 2 2 2 4" xfId="23600" xr:uid="{00000000-0005-0000-0000-00000C320000}"/>
    <cellStyle name="Normal 4 2 7 2 2 2 2 5" xfId="33407" xr:uid="{00000000-0005-0000-0000-00000D320000}"/>
    <cellStyle name="Normal 4 2 7 2 2 2 2 6" xfId="37006" xr:uid="{BB0ABEAC-115B-4978-B471-4BDD74E8E93F}"/>
    <cellStyle name="Normal 4 2 7 2 2 2 2 7" xfId="40548" xr:uid="{5A82ECF5-D92C-4E71-9113-F2531856C450}"/>
    <cellStyle name="Normal 4 2 7 2 2 2 2 8" xfId="44127" xr:uid="{6BF795DE-1BCC-462E-AE03-A39498EDDEF1}"/>
    <cellStyle name="Normal 4 2 7 2 2 2 3" xfId="14494" xr:uid="{00000000-0005-0000-0000-00000E320000}"/>
    <cellStyle name="Normal 4 2 7 2 2 2 4" xfId="18457" xr:uid="{00000000-0005-0000-0000-00000F320000}"/>
    <cellStyle name="Normal 4 2 7 2 2 2 5" xfId="22241" xr:uid="{00000000-0005-0000-0000-000010320000}"/>
    <cellStyle name="Normal 4 2 7 2 2 2 6" xfId="32047" xr:uid="{00000000-0005-0000-0000-000011320000}"/>
    <cellStyle name="Normal 4 2 7 2 2 2 7" xfId="35652" xr:uid="{3E706008-BA66-440B-9F37-20F1A67E2772}"/>
    <cellStyle name="Normal 4 2 7 2 2 2 8" xfId="39194" xr:uid="{833D6A19-B64B-4C53-8E08-87FE696F5284}"/>
    <cellStyle name="Normal 4 2 7 2 2 2 9" xfId="42775" xr:uid="{EFCDC9B1-E294-4A4D-8B7E-C4CC3476AA0A}"/>
    <cellStyle name="Normal 4 2 7 2 2 3" xfId="5638" xr:uid="{00000000-0005-0000-0000-000012320000}"/>
    <cellStyle name="Normal 4 2 7 2 2 3 2" xfId="7145" xr:uid="{00000000-0005-0000-0000-000013320000}"/>
    <cellStyle name="Normal 4 2 7 2 2 3 2 2" xfId="16190" xr:uid="{00000000-0005-0000-0000-000014320000}"/>
    <cellStyle name="Normal 4 2 7 2 2 3 2 3" xfId="20155" xr:uid="{00000000-0005-0000-0000-000015320000}"/>
    <cellStyle name="Normal 4 2 7 2 2 3 2 4" xfId="23932" xr:uid="{00000000-0005-0000-0000-000016320000}"/>
    <cellStyle name="Normal 4 2 7 2 2 3 2 5" xfId="33739" xr:uid="{00000000-0005-0000-0000-000017320000}"/>
    <cellStyle name="Normal 4 2 7 2 2 3 2 6" xfId="37338" xr:uid="{C2EDE64E-2C48-410D-9767-1B3D235F10EA}"/>
    <cellStyle name="Normal 4 2 7 2 2 3 2 7" xfId="40880" xr:uid="{CD65F656-ED34-422C-9044-54DDE6531EAB}"/>
    <cellStyle name="Normal 4 2 7 2 2 3 2 8" xfId="44459" xr:uid="{328E2C7C-EC5D-4123-B6C1-F37CFF1D82CB}"/>
    <cellStyle name="Normal 4 2 7 2 2 3 3" xfId="14826" xr:uid="{00000000-0005-0000-0000-000018320000}"/>
    <cellStyle name="Normal 4 2 7 2 2 3 4" xfId="18789" xr:uid="{00000000-0005-0000-0000-000019320000}"/>
    <cellStyle name="Normal 4 2 7 2 2 3 5" xfId="22573" xr:uid="{00000000-0005-0000-0000-00001A320000}"/>
    <cellStyle name="Normal 4 2 7 2 2 3 6" xfId="32379" xr:uid="{00000000-0005-0000-0000-00001B320000}"/>
    <cellStyle name="Normal 4 2 7 2 2 3 7" xfId="35984" xr:uid="{232ED653-448D-40E2-8F45-7D576CC654F7}"/>
    <cellStyle name="Normal 4 2 7 2 2 3 8" xfId="39526" xr:uid="{F9492E52-D7CB-4F5F-A4FA-84E6315B287E}"/>
    <cellStyle name="Normal 4 2 7 2 2 3 9" xfId="43107" xr:uid="{63C50445-B296-4D94-BF85-4633E7EA1EDC}"/>
    <cellStyle name="Normal 4 2 7 2 2 4" xfId="5970" xr:uid="{00000000-0005-0000-0000-00001C320000}"/>
    <cellStyle name="Normal 4 2 7 2 2 4 2" xfId="7477" xr:uid="{00000000-0005-0000-0000-00001D320000}"/>
    <cellStyle name="Normal 4 2 7 2 2 4 2 2" xfId="16522" xr:uid="{00000000-0005-0000-0000-00001E320000}"/>
    <cellStyle name="Normal 4 2 7 2 2 4 2 3" xfId="20487" xr:uid="{00000000-0005-0000-0000-00001F320000}"/>
    <cellStyle name="Normal 4 2 7 2 2 4 2 4" xfId="24264" xr:uid="{00000000-0005-0000-0000-000020320000}"/>
    <cellStyle name="Normal 4 2 7 2 2 4 2 5" xfId="34071" xr:uid="{00000000-0005-0000-0000-000021320000}"/>
    <cellStyle name="Normal 4 2 7 2 2 4 2 6" xfId="37670" xr:uid="{E069FD33-4A95-436E-B61D-373D102F9988}"/>
    <cellStyle name="Normal 4 2 7 2 2 4 2 7" xfId="41212" xr:uid="{92D12E5C-CBE2-4E36-9EA0-431D579FFDA1}"/>
    <cellStyle name="Normal 4 2 7 2 2 4 2 8" xfId="44791" xr:uid="{B09FB7E9-8F40-43F9-897C-ECD26F6EAAD5}"/>
    <cellStyle name="Normal 4 2 7 2 2 4 3" xfId="15158" xr:uid="{00000000-0005-0000-0000-000022320000}"/>
    <cellStyle name="Normal 4 2 7 2 2 4 4" xfId="19121" xr:uid="{00000000-0005-0000-0000-000023320000}"/>
    <cellStyle name="Normal 4 2 7 2 2 4 5" xfId="22905" xr:uid="{00000000-0005-0000-0000-000024320000}"/>
    <cellStyle name="Normal 4 2 7 2 2 4 6" xfId="32711" xr:uid="{00000000-0005-0000-0000-000025320000}"/>
    <cellStyle name="Normal 4 2 7 2 2 4 7" xfId="36316" xr:uid="{D7DB658F-1679-4FA6-8EEB-B836C4619853}"/>
    <cellStyle name="Normal 4 2 7 2 2 4 8" xfId="39858" xr:uid="{35E43C11-F736-42D2-AF9B-AA331F2BD163}"/>
    <cellStyle name="Normal 4 2 7 2 2 4 9" xfId="43439" xr:uid="{CFC03ECE-6EF1-4A5B-B011-99CB95955A23}"/>
    <cellStyle name="Normal 4 2 7 2 2 5" xfId="6481" xr:uid="{00000000-0005-0000-0000-000026320000}"/>
    <cellStyle name="Normal 4 2 7 2 2 5 2" xfId="15526" xr:uid="{00000000-0005-0000-0000-000027320000}"/>
    <cellStyle name="Normal 4 2 7 2 2 5 3" xfId="19491" xr:uid="{00000000-0005-0000-0000-000028320000}"/>
    <cellStyle name="Normal 4 2 7 2 2 5 4" xfId="23268" xr:uid="{00000000-0005-0000-0000-000029320000}"/>
    <cellStyle name="Normal 4 2 7 2 2 5 5" xfId="33075" xr:uid="{00000000-0005-0000-0000-00002A320000}"/>
    <cellStyle name="Normal 4 2 7 2 2 5 6" xfId="36674" xr:uid="{24B8574C-B2E1-4CB9-8E94-375DA065EDA7}"/>
    <cellStyle name="Normal 4 2 7 2 2 5 7" xfId="40216" xr:uid="{2EC909EA-D554-45C2-B93D-19F8D15A516F}"/>
    <cellStyle name="Normal 4 2 7 2 2 5 8" xfId="43795" xr:uid="{F90B9300-4F07-4F9A-80A9-7D684CAE44FA}"/>
    <cellStyle name="Normal 4 2 7 2 2 6" xfId="14162" xr:uid="{00000000-0005-0000-0000-00002B320000}"/>
    <cellStyle name="Normal 4 2 7 2 2 7" xfId="18125" xr:uid="{00000000-0005-0000-0000-00002C320000}"/>
    <cellStyle name="Normal 4 2 7 2 2 8" xfId="21909" xr:uid="{00000000-0005-0000-0000-00002D320000}"/>
    <cellStyle name="Normal 4 2 7 2 2 9" xfId="31715" xr:uid="{00000000-0005-0000-0000-00002E320000}"/>
    <cellStyle name="Normal 4 2 7 2 3" xfId="5140" xr:uid="{00000000-0005-0000-0000-00002F320000}"/>
    <cellStyle name="Normal 4 2 7 2 3 2" xfId="6647" xr:uid="{00000000-0005-0000-0000-000030320000}"/>
    <cellStyle name="Normal 4 2 7 2 3 2 2" xfId="15692" xr:uid="{00000000-0005-0000-0000-000031320000}"/>
    <cellStyle name="Normal 4 2 7 2 3 2 3" xfId="19657" xr:uid="{00000000-0005-0000-0000-000032320000}"/>
    <cellStyle name="Normal 4 2 7 2 3 2 4" xfId="23434" xr:uid="{00000000-0005-0000-0000-000033320000}"/>
    <cellStyle name="Normal 4 2 7 2 3 2 5" xfId="33241" xr:uid="{00000000-0005-0000-0000-000034320000}"/>
    <cellStyle name="Normal 4 2 7 2 3 2 6" xfId="36840" xr:uid="{AD95E5DB-B066-46D1-97DA-B7D62BB793E1}"/>
    <cellStyle name="Normal 4 2 7 2 3 2 7" xfId="40382" xr:uid="{AACC9696-E430-4BF6-8F15-16182B13F706}"/>
    <cellStyle name="Normal 4 2 7 2 3 2 8" xfId="43961" xr:uid="{E25E2A1E-B859-44E5-B185-EAA34B85AFB1}"/>
    <cellStyle name="Normal 4 2 7 2 3 3" xfId="14328" xr:uid="{00000000-0005-0000-0000-000035320000}"/>
    <cellStyle name="Normal 4 2 7 2 3 4" xfId="18291" xr:uid="{00000000-0005-0000-0000-000036320000}"/>
    <cellStyle name="Normal 4 2 7 2 3 5" xfId="22075" xr:uid="{00000000-0005-0000-0000-000037320000}"/>
    <cellStyle name="Normal 4 2 7 2 3 6" xfId="31881" xr:uid="{00000000-0005-0000-0000-000038320000}"/>
    <cellStyle name="Normal 4 2 7 2 3 7" xfId="35486" xr:uid="{7B18899A-8F81-4FBB-9656-231AD0E14E13}"/>
    <cellStyle name="Normal 4 2 7 2 3 8" xfId="39028" xr:uid="{41A35147-7278-4051-92C9-4494B13EFBAE}"/>
    <cellStyle name="Normal 4 2 7 2 3 9" xfId="42609" xr:uid="{4B480DBA-68DB-4784-B518-3F939F46081D}"/>
    <cellStyle name="Normal 4 2 7 2 4" xfId="5472" xr:uid="{00000000-0005-0000-0000-000039320000}"/>
    <cellStyle name="Normal 4 2 7 2 4 2" xfId="6979" xr:uid="{00000000-0005-0000-0000-00003A320000}"/>
    <cellStyle name="Normal 4 2 7 2 4 2 2" xfId="16024" xr:uid="{00000000-0005-0000-0000-00003B320000}"/>
    <cellStyle name="Normal 4 2 7 2 4 2 3" xfId="19989" xr:uid="{00000000-0005-0000-0000-00003C320000}"/>
    <cellStyle name="Normal 4 2 7 2 4 2 4" xfId="23766" xr:uid="{00000000-0005-0000-0000-00003D320000}"/>
    <cellStyle name="Normal 4 2 7 2 4 2 5" xfId="33573" xr:uid="{00000000-0005-0000-0000-00003E320000}"/>
    <cellStyle name="Normal 4 2 7 2 4 2 6" xfId="37172" xr:uid="{B71699E8-CA01-406C-BC62-F0F413ACC757}"/>
    <cellStyle name="Normal 4 2 7 2 4 2 7" xfId="40714" xr:uid="{B5AC9165-8BBF-4E5B-89FF-FB112268BB4E}"/>
    <cellStyle name="Normal 4 2 7 2 4 2 8" xfId="44293" xr:uid="{14CF5792-B250-4E7A-9914-5A7629F90AB8}"/>
    <cellStyle name="Normal 4 2 7 2 4 3" xfId="14660" xr:uid="{00000000-0005-0000-0000-00003F320000}"/>
    <cellStyle name="Normal 4 2 7 2 4 4" xfId="18623" xr:uid="{00000000-0005-0000-0000-000040320000}"/>
    <cellStyle name="Normal 4 2 7 2 4 5" xfId="22407" xr:uid="{00000000-0005-0000-0000-000041320000}"/>
    <cellStyle name="Normal 4 2 7 2 4 6" xfId="32213" xr:uid="{00000000-0005-0000-0000-000042320000}"/>
    <cellStyle name="Normal 4 2 7 2 4 7" xfId="35818" xr:uid="{BDE2B18C-1CA1-493A-9DDF-674ED8372179}"/>
    <cellStyle name="Normal 4 2 7 2 4 8" xfId="39360" xr:uid="{30A0CE7D-5CC5-4122-8D28-A40E83C62243}"/>
    <cellStyle name="Normal 4 2 7 2 4 9" xfId="42941" xr:uid="{9AD66D54-E5B5-45D0-8770-F0D03300CFC7}"/>
    <cellStyle name="Normal 4 2 7 2 5" xfId="5804" xr:uid="{00000000-0005-0000-0000-000043320000}"/>
    <cellStyle name="Normal 4 2 7 2 5 2" xfId="7311" xr:uid="{00000000-0005-0000-0000-000044320000}"/>
    <cellStyle name="Normal 4 2 7 2 5 2 2" xfId="16356" xr:uid="{00000000-0005-0000-0000-000045320000}"/>
    <cellStyle name="Normal 4 2 7 2 5 2 3" xfId="20321" xr:uid="{00000000-0005-0000-0000-000046320000}"/>
    <cellStyle name="Normal 4 2 7 2 5 2 4" xfId="24098" xr:uid="{00000000-0005-0000-0000-000047320000}"/>
    <cellStyle name="Normal 4 2 7 2 5 2 5" xfId="33905" xr:uid="{00000000-0005-0000-0000-000048320000}"/>
    <cellStyle name="Normal 4 2 7 2 5 2 6" xfId="37504" xr:uid="{B135F2C3-30E1-4009-B76D-C17C6077ACE3}"/>
    <cellStyle name="Normal 4 2 7 2 5 2 7" xfId="41046" xr:uid="{308539A8-B329-4AC9-AA58-18E986D3EC48}"/>
    <cellStyle name="Normal 4 2 7 2 5 2 8" xfId="44625" xr:uid="{52C857EF-9491-4417-B653-70A3C791B8DD}"/>
    <cellStyle name="Normal 4 2 7 2 5 3" xfId="14992" xr:uid="{00000000-0005-0000-0000-000049320000}"/>
    <cellStyle name="Normal 4 2 7 2 5 4" xfId="18955" xr:uid="{00000000-0005-0000-0000-00004A320000}"/>
    <cellStyle name="Normal 4 2 7 2 5 5" xfId="22739" xr:uid="{00000000-0005-0000-0000-00004B320000}"/>
    <cellStyle name="Normal 4 2 7 2 5 6" xfId="32545" xr:uid="{00000000-0005-0000-0000-00004C320000}"/>
    <cellStyle name="Normal 4 2 7 2 5 7" xfId="36150" xr:uid="{FB999709-A937-4C9E-B32D-781F84D279D1}"/>
    <cellStyle name="Normal 4 2 7 2 5 8" xfId="39692" xr:uid="{61C2BC34-1A40-43CC-A0BD-DFACDC68F8EB}"/>
    <cellStyle name="Normal 4 2 7 2 5 9" xfId="43273" xr:uid="{BA2286BB-AD8D-430E-A124-E9FC0C28B332}"/>
    <cellStyle name="Normal 4 2 7 2 6" xfId="6315" xr:uid="{00000000-0005-0000-0000-00004D320000}"/>
    <cellStyle name="Normal 4 2 7 2 6 2" xfId="15360" xr:uid="{00000000-0005-0000-0000-00004E320000}"/>
    <cellStyle name="Normal 4 2 7 2 6 3" xfId="19325" xr:uid="{00000000-0005-0000-0000-00004F320000}"/>
    <cellStyle name="Normal 4 2 7 2 6 4" xfId="23102" xr:uid="{00000000-0005-0000-0000-000050320000}"/>
    <cellStyle name="Normal 4 2 7 2 6 5" xfId="32909" xr:uid="{00000000-0005-0000-0000-000051320000}"/>
    <cellStyle name="Normal 4 2 7 2 6 6" xfId="36508" xr:uid="{6F132009-0B7C-4A75-8D99-5D26B1E91710}"/>
    <cellStyle name="Normal 4 2 7 2 6 7" xfId="40050" xr:uid="{59D3AA30-6E01-4472-B601-E77E835A0318}"/>
    <cellStyle name="Normal 4 2 7 2 6 8" xfId="43629" xr:uid="{D52EF26B-D4AF-421D-B9B6-8A03775E8D82}"/>
    <cellStyle name="Normal 4 2 7 2 7" xfId="13996" xr:uid="{00000000-0005-0000-0000-000052320000}"/>
    <cellStyle name="Normal 4 2 7 2 8" xfId="17959" xr:uid="{00000000-0005-0000-0000-000053320000}"/>
    <cellStyle name="Normal 4 2 7 2 9" xfId="21743" xr:uid="{00000000-0005-0000-0000-000054320000}"/>
    <cellStyle name="Normal 4 2 7 3" xfId="4889" xr:uid="{00000000-0005-0000-0000-000055320000}"/>
    <cellStyle name="Normal 4 2 7 3 10" xfId="35237" xr:uid="{00FC57C7-4BF2-4285-8EF4-753FFD7539B3}"/>
    <cellStyle name="Normal 4 2 7 3 11" xfId="38779" xr:uid="{D0C201A9-3365-4CF6-90C0-4193A3C8CD7D}"/>
    <cellStyle name="Normal 4 2 7 3 12" xfId="42360" xr:uid="{BECAEC33-A594-4B98-AC00-5974D7E37026}"/>
    <cellStyle name="Normal 4 2 7 3 2" xfId="5223" xr:uid="{00000000-0005-0000-0000-000056320000}"/>
    <cellStyle name="Normal 4 2 7 3 2 2" xfId="6730" xr:uid="{00000000-0005-0000-0000-000057320000}"/>
    <cellStyle name="Normal 4 2 7 3 2 2 2" xfId="15775" xr:uid="{00000000-0005-0000-0000-000058320000}"/>
    <cellStyle name="Normal 4 2 7 3 2 2 3" xfId="19740" xr:uid="{00000000-0005-0000-0000-000059320000}"/>
    <cellStyle name="Normal 4 2 7 3 2 2 4" xfId="23517" xr:uid="{00000000-0005-0000-0000-00005A320000}"/>
    <cellStyle name="Normal 4 2 7 3 2 2 5" xfId="33324" xr:uid="{00000000-0005-0000-0000-00005B320000}"/>
    <cellStyle name="Normal 4 2 7 3 2 2 6" xfId="36923" xr:uid="{53822292-4CCB-4B14-8689-E4FAB9580371}"/>
    <cellStyle name="Normal 4 2 7 3 2 2 7" xfId="40465" xr:uid="{D7B550EC-0178-4B8D-9DF0-10489EC777E8}"/>
    <cellStyle name="Normal 4 2 7 3 2 2 8" xfId="44044" xr:uid="{AE3591E3-6410-45C9-BDD3-BD70D3041397}"/>
    <cellStyle name="Normal 4 2 7 3 2 3" xfId="14411" xr:uid="{00000000-0005-0000-0000-00005C320000}"/>
    <cellStyle name="Normal 4 2 7 3 2 4" xfId="18374" xr:uid="{00000000-0005-0000-0000-00005D320000}"/>
    <cellStyle name="Normal 4 2 7 3 2 5" xfId="22158" xr:uid="{00000000-0005-0000-0000-00005E320000}"/>
    <cellStyle name="Normal 4 2 7 3 2 6" xfId="31964" xr:uid="{00000000-0005-0000-0000-00005F320000}"/>
    <cellStyle name="Normal 4 2 7 3 2 7" xfId="35569" xr:uid="{DCFE2C16-B622-49CA-8BDD-EA1A2B2A7DEC}"/>
    <cellStyle name="Normal 4 2 7 3 2 8" xfId="39111" xr:uid="{BDCA43FD-6A6A-4AE8-8350-2BDA0BE8CF91}"/>
    <cellStyle name="Normal 4 2 7 3 2 9" xfId="42692" xr:uid="{96A292D0-09F3-4B53-8281-77BE6C0A05EB}"/>
    <cellStyle name="Normal 4 2 7 3 3" xfId="5555" xr:uid="{00000000-0005-0000-0000-000060320000}"/>
    <cellStyle name="Normal 4 2 7 3 3 2" xfId="7062" xr:uid="{00000000-0005-0000-0000-000061320000}"/>
    <cellStyle name="Normal 4 2 7 3 3 2 2" xfId="16107" xr:uid="{00000000-0005-0000-0000-000062320000}"/>
    <cellStyle name="Normal 4 2 7 3 3 2 3" xfId="20072" xr:uid="{00000000-0005-0000-0000-000063320000}"/>
    <cellStyle name="Normal 4 2 7 3 3 2 4" xfId="23849" xr:uid="{00000000-0005-0000-0000-000064320000}"/>
    <cellStyle name="Normal 4 2 7 3 3 2 5" xfId="33656" xr:uid="{00000000-0005-0000-0000-000065320000}"/>
    <cellStyle name="Normal 4 2 7 3 3 2 6" xfId="37255" xr:uid="{68CEEC27-76D0-4E4F-A222-B1584A7A7F9E}"/>
    <cellStyle name="Normal 4 2 7 3 3 2 7" xfId="40797" xr:uid="{15C01B05-2E2C-4597-91E1-AA3E4483792B}"/>
    <cellStyle name="Normal 4 2 7 3 3 2 8" xfId="44376" xr:uid="{690AA6B3-C4C9-45FA-BF57-3E28E04BA474}"/>
    <cellStyle name="Normal 4 2 7 3 3 3" xfId="14743" xr:uid="{00000000-0005-0000-0000-000066320000}"/>
    <cellStyle name="Normal 4 2 7 3 3 4" xfId="18706" xr:uid="{00000000-0005-0000-0000-000067320000}"/>
    <cellStyle name="Normal 4 2 7 3 3 5" xfId="22490" xr:uid="{00000000-0005-0000-0000-000068320000}"/>
    <cellStyle name="Normal 4 2 7 3 3 6" xfId="32296" xr:uid="{00000000-0005-0000-0000-000069320000}"/>
    <cellStyle name="Normal 4 2 7 3 3 7" xfId="35901" xr:uid="{463DF4F8-C433-45F5-8848-C4B95A3AA804}"/>
    <cellStyle name="Normal 4 2 7 3 3 8" xfId="39443" xr:uid="{46E429B7-2FD7-44FA-8C04-CD5B967118B7}"/>
    <cellStyle name="Normal 4 2 7 3 3 9" xfId="43024" xr:uid="{23785F92-22E2-463E-9646-9E0819DF7423}"/>
    <cellStyle name="Normal 4 2 7 3 4" xfId="5887" xr:uid="{00000000-0005-0000-0000-00006A320000}"/>
    <cellStyle name="Normal 4 2 7 3 4 2" xfId="7394" xr:uid="{00000000-0005-0000-0000-00006B320000}"/>
    <cellStyle name="Normal 4 2 7 3 4 2 2" xfId="16439" xr:uid="{00000000-0005-0000-0000-00006C320000}"/>
    <cellStyle name="Normal 4 2 7 3 4 2 3" xfId="20404" xr:uid="{00000000-0005-0000-0000-00006D320000}"/>
    <cellStyle name="Normal 4 2 7 3 4 2 4" xfId="24181" xr:uid="{00000000-0005-0000-0000-00006E320000}"/>
    <cellStyle name="Normal 4 2 7 3 4 2 5" xfId="33988" xr:uid="{00000000-0005-0000-0000-00006F320000}"/>
    <cellStyle name="Normal 4 2 7 3 4 2 6" xfId="37587" xr:uid="{80689EC3-51DD-4A6F-9FE5-A43F2C9CE405}"/>
    <cellStyle name="Normal 4 2 7 3 4 2 7" xfId="41129" xr:uid="{96837D60-714E-451C-9272-E8FEE3E265A7}"/>
    <cellStyle name="Normal 4 2 7 3 4 2 8" xfId="44708" xr:uid="{F39E4904-8060-4FEB-BA49-52BF18521899}"/>
    <cellStyle name="Normal 4 2 7 3 4 3" xfId="15075" xr:uid="{00000000-0005-0000-0000-000070320000}"/>
    <cellStyle name="Normal 4 2 7 3 4 4" xfId="19038" xr:uid="{00000000-0005-0000-0000-000071320000}"/>
    <cellStyle name="Normal 4 2 7 3 4 5" xfId="22822" xr:uid="{00000000-0005-0000-0000-000072320000}"/>
    <cellStyle name="Normal 4 2 7 3 4 6" xfId="32628" xr:uid="{00000000-0005-0000-0000-000073320000}"/>
    <cellStyle name="Normal 4 2 7 3 4 7" xfId="36233" xr:uid="{7227FFFE-FB42-493F-817B-A053A533D119}"/>
    <cellStyle name="Normal 4 2 7 3 4 8" xfId="39775" xr:uid="{36682273-D2E4-486E-8DBD-B878C3F54337}"/>
    <cellStyle name="Normal 4 2 7 3 4 9" xfId="43356" xr:uid="{E69FC033-9E70-4AA5-976C-317D7C71CA2F}"/>
    <cellStyle name="Normal 4 2 7 3 5" xfId="6398" xr:uid="{00000000-0005-0000-0000-000074320000}"/>
    <cellStyle name="Normal 4 2 7 3 5 2" xfId="15443" xr:uid="{00000000-0005-0000-0000-000075320000}"/>
    <cellStyle name="Normal 4 2 7 3 5 3" xfId="19408" xr:uid="{00000000-0005-0000-0000-000076320000}"/>
    <cellStyle name="Normal 4 2 7 3 5 4" xfId="23185" xr:uid="{00000000-0005-0000-0000-000077320000}"/>
    <cellStyle name="Normal 4 2 7 3 5 5" xfId="32992" xr:uid="{00000000-0005-0000-0000-000078320000}"/>
    <cellStyle name="Normal 4 2 7 3 5 6" xfId="36591" xr:uid="{598B71F4-C26D-4CB3-90CE-705FCD856786}"/>
    <cellStyle name="Normal 4 2 7 3 5 7" xfId="40133" xr:uid="{E7BACFB3-3A4D-42CE-A9CC-85490BB22A98}"/>
    <cellStyle name="Normal 4 2 7 3 5 8" xfId="43712" xr:uid="{778B2CF4-1019-4C3B-B087-DE78023B3A87}"/>
    <cellStyle name="Normal 4 2 7 3 6" xfId="14079" xr:uid="{00000000-0005-0000-0000-000079320000}"/>
    <cellStyle name="Normal 4 2 7 3 7" xfId="18042" xr:uid="{00000000-0005-0000-0000-00007A320000}"/>
    <cellStyle name="Normal 4 2 7 3 8" xfId="21826" xr:uid="{00000000-0005-0000-0000-00007B320000}"/>
    <cellStyle name="Normal 4 2 7 3 9" xfId="31632" xr:uid="{00000000-0005-0000-0000-00007C320000}"/>
    <cellStyle name="Normal 4 2 7 4" xfId="5057" xr:uid="{00000000-0005-0000-0000-00007D320000}"/>
    <cellStyle name="Normal 4 2 7 4 2" xfId="6564" xr:uid="{00000000-0005-0000-0000-00007E320000}"/>
    <cellStyle name="Normal 4 2 7 4 2 2" xfId="15609" xr:uid="{00000000-0005-0000-0000-00007F320000}"/>
    <cellStyle name="Normal 4 2 7 4 2 3" xfId="19574" xr:uid="{00000000-0005-0000-0000-000080320000}"/>
    <cellStyle name="Normal 4 2 7 4 2 4" xfId="23351" xr:uid="{00000000-0005-0000-0000-000081320000}"/>
    <cellStyle name="Normal 4 2 7 4 2 5" xfId="33158" xr:uid="{00000000-0005-0000-0000-000082320000}"/>
    <cellStyle name="Normal 4 2 7 4 2 6" xfId="36757" xr:uid="{8F93CA77-456D-4E3D-BFB7-B83714D1D4B1}"/>
    <cellStyle name="Normal 4 2 7 4 2 7" xfId="40299" xr:uid="{B280D8E4-74A3-41F3-9F80-4857E609D4A6}"/>
    <cellStyle name="Normal 4 2 7 4 2 8" xfId="43878" xr:uid="{537F92ED-77CC-4BA3-9F33-B64C38BBD1B1}"/>
    <cellStyle name="Normal 4 2 7 4 3" xfId="14245" xr:uid="{00000000-0005-0000-0000-000083320000}"/>
    <cellStyle name="Normal 4 2 7 4 4" xfId="18208" xr:uid="{00000000-0005-0000-0000-000084320000}"/>
    <cellStyle name="Normal 4 2 7 4 5" xfId="21992" xr:uid="{00000000-0005-0000-0000-000085320000}"/>
    <cellStyle name="Normal 4 2 7 4 6" xfId="31798" xr:uid="{00000000-0005-0000-0000-000086320000}"/>
    <cellStyle name="Normal 4 2 7 4 7" xfId="35403" xr:uid="{759B3D4B-35C1-4002-ABBB-C3181C281218}"/>
    <cellStyle name="Normal 4 2 7 4 8" xfId="38945" xr:uid="{E75DDBD5-E842-4907-AD62-F2B0E1D22A10}"/>
    <cellStyle name="Normal 4 2 7 4 9" xfId="42526" xr:uid="{63295348-6939-4D72-AA8E-6E5B4E34B420}"/>
    <cellStyle name="Normal 4 2 7 5" xfId="5389" xr:uid="{00000000-0005-0000-0000-000087320000}"/>
    <cellStyle name="Normal 4 2 7 5 2" xfId="6896" xr:uid="{00000000-0005-0000-0000-000088320000}"/>
    <cellStyle name="Normal 4 2 7 5 2 2" xfId="15941" xr:uid="{00000000-0005-0000-0000-000089320000}"/>
    <cellStyle name="Normal 4 2 7 5 2 3" xfId="19906" xr:uid="{00000000-0005-0000-0000-00008A320000}"/>
    <cellStyle name="Normal 4 2 7 5 2 4" xfId="23683" xr:uid="{00000000-0005-0000-0000-00008B320000}"/>
    <cellStyle name="Normal 4 2 7 5 2 5" xfId="33490" xr:uid="{00000000-0005-0000-0000-00008C320000}"/>
    <cellStyle name="Normal 4 2 7 5 2 6" xfId="37089" xr:uid="{9E2940D3-68DB-4605-8483-89C1FB6F66F8}"/>
    <cellStyle name="Normal 4 2 7 5 2 7" xfId="40631" xr:uid="{ACE1B261-2217-43B7-AAF9-7E727E56E72B}"/>
    <cellStyle name="Normal 4 2 7 5 2 8" xfId="44210" xr:uid="{82C83BDC-E5CB-4310-ACFC-B1414618C544}"/>
    <cellStyle name="Normal 4 2 7 5 3" xfId="14577" xr:uid="{00000000-0005-0000-0000-00008D320000}"/>
    <cellStyle name="Normal 4 2 7 5 4" xfId="18540" xr:uid="{00000000-0005-0000-0000-00008E320000}"/>
    <cellStyle name="Normal 4 2 7 5 5" xfId="22324" xr:uid="{00000000-0005-0000-0000-00008F320000}"/>
    <cellStyle name="Normal 4 2 7 5 6" xfId="32130" xr:uid="{00000000-0005-0000-0000-000090320000}"/>
    <cellStyle name="Normal 4 2 7 5 7" xfId="35735" xr:uid="{AE693670-F86F-4E15-ABE5-2A696B47D962}"/>
    <cellStyle name="Normal 4 2 7 5 8" xfId="39277" xr:uid="{3ABF449B-04CE-4221-B46D-8BDB811D9D3C}"/>
    <cellStyle name="Normal 4 2 7 5 9" xfId="42858" xr:uid="{EC1FF955-D8AF-48C9-89C2-5357649C398A}"/>
    <cellStyle name="Normal 4 2 7 6" xfId="5721" xr:uid="{00000000-0005-0000-0000-000091320000}"/>
    <cellStyle name="Normal 4 2 7 6 2" xfId="7228" xr:uid="{00000000-0005-0000-0000-000092320000}"/>
    <cellStyle name="Normal 4 2 7 6 2 2" xfId="16273" xr:uid="{00000000-0005-0000-0000-000093320000}"/>
    <cellStyle name="Normal 4 2 7 6 2 3" xfId="20238" xr:uid="{00000000-0005-0000-0000-000094320000}"/>
    <cellStyle name="Normal 4 2 7 6 2 4" xfId="24015" xr:uid="{00000000-0005-0000-0000-000095320000}"/>
    <cellStyle name="Normal 4 2 7 6 2 5" xfId="33822" xr:uid="{00000000-0005-0000-0000-000096320000}"/>
    <cellStyle name="Normal 4 2 7 6 2 6" xfId="37421" xr:uid="{63DF49A3-1E60-40E9-B9B5-BED0D763911C}"/>
    <cellStyle name="Normal 4 2 7 6 2 7" xfId="40963" xr:uid="{2709979F-EE51-4C68-A2CD-09444EF6B4E6}"/>
    <cellStyle name="Normal 4 2 7 6 2 8" xfId="44542" xr:uid="{98B7AD78-B099-44C4-B76C-F400B1428918}"/>
    <cellStyle name="Normal 4 2 7 6 3" xfId="14909" xr:uid="{00000000-0005-0000-0000-000097320000}"/>
    <cellStyle name="Normal 4 2 7 6 4" xfId="18872" xr:uid="{00000000-0005-0000-0000-000098320000}"/>
    <cellStyle name="Normal 4 2 7 6 5" xfId="22656" xr:uid="{00000000-0005-0000-0000-000099320000}"/>
    <cellStyle name="Normal 4 2 7 6 6" xfId="32462" xr:uid="{00000000-0005-0000-0000-00009A320000}"/>
    <cellStyle name="Normal 4 2 7 6 7" xfId="36067" xr:uid="{BB97BFC5-52B7-4047-AC73-BB7C360E42DB}"/>
    <cellStyle name="Normal 4 2 7 6 8" xfId="39609" xr:uid="{0CAEA718-00FD-4EF6-AE60-F86F9ACE9FFE}"/>
    <cellStyle name="Normal 4 2 7 6 9" xfId="43190" xr:uid="{DC22F2AB-7059-4FE0-8B5F-8A9993DD3A58}"/>
    <cellStyle name="Normal 4 2 7 7" xfId="6232" xr:uid="{00000000-0005-0000-0000-00009B320000}"/>
    <cellStyle name="Normal 4 2 7 7 2" xfId="15277" xr:uid="{00000000-0005-0000-0000-00009C320000}"/>
    <cellStyle name="Normal 4 2 7 7 3" xfId="19242" xr:uid="{00000000-0005-0000-0000-00009D320000}"/>
    <cellStyle name="Normal 4 2 7 7 4" xfId="23019" xr:uid="{00000000-0005-0000-0000-00009E320000}"/>
    <cellStyle name="Normal 4 2 7 7 5" xfId="32826" xr:uid="{00000000-0005-0000-0000-00009F320000}"/>
    <cellStyle name="Normal 4 2 7 7 6" xfId="36425" xr:uid="{A651F7C2-EA65-4F6B-8F8B-DCFDFF51F365}"/>
    <cellStyle name="Normal 4 2 7 7 7" xfId="39967" xr:uid="{BEFAE4D1-F802-4458-AA9D-70554A0E5657}"/>
    <cellStyle name="Normal 4 2 7 7 8" xfId="43546" xr:uid="{7A253387-5DEF-41E0-8E7A-B8C26B192265}"/>
    <cellStyle name="Normal 4 2 7 8" xfId="13913" xr:uid="{00000000-0005-0000-0000-0000A0320000}"/>
    <cellStyle name="Normal 4 2 7 9" xfId="17876" xr:uid="{00000000-0005-0000-0000-0000A1320000}"/>
    <cellStyle name="Normal 4 2 8" xfId="7635" xr:uid="{00000000-0005-0000-0000-0000A2320000}"/>
    <cellStyle name="Normal 4 20" xfId="30807" xr:uid="{00000000-0005-0000-0000-0000A3320000}"/>
    <cellStyle name="Normal 4 21" xfId="30855" xr:uid="{00000000-0005-0000-0000-0000A4320000}"/>
    <cellStyle name="Normal 4 22" xfId="30906" xr:uid="{00000000-0005-0000-0000-0000A5320000}"/>
    <cellStyle name="Normal 4 23" xfId="30933" xr:uid="{00000000-0005-0000-0000-0000A6320000}"/>
    <cellStyle name="Normal 4 24" xfId="31304" xr:uid="{00000000-0005-0000-0000-0000A7320000}"/>
    <cellStyle name="Normal 4 25" xfId="31411" xr:uid="{00000000-0005-0000-0000-0000A8320000}"/>
    <cellStyle name="Normal 4 3" xfId="217" xr:uid="{00000000-0005-0000-0000-0000A9320000}"/>
    <cellStyle name="Normal 4 3 2" xfId="286" xr:uid="{00000000-0005-0000-0000-0000AA320000}"/>
    <cellStyle name="Normal 4 3 2 10" xfId="13914" xr:uid="{00000000-0005-0000-0000-0000AB320000}"/>
    <cellStyle name="Normal 4 3 2 11" xfId="17877" xr:uid="{00000000-0005-0000-0000-0000AC320000}"/>
    <cellStyle name="Normal 4 3 2 12" xfId="21661" xr:uid="{00000000-0005-0000-0000-0000AD320000}"/>
    <cellStyle name="Normal 4 3 2 13" xfId="25857" xr:uid="{00000000-0005-0000-0000-0000AE320000}"/>
    <cellStyle name="Normal 4 3 2 14" xfId="31467" xr:uid="{00000000-0005-0000-0000-0000AF320000}"/>
    <cellStyle name="Normal 4 3 2 15" xfId="35072" xr:uid="{A78967B7-6C3D-4765-A66B-2EB0907982DA}"/>
    <cellStyle name="Normal 4 3 2 16" xfId="38614" xr:uid="{00C389DC-C540-4A43-82FB-6F9F772D82A4}"/>
    <cellStyle name="Normal 4 3 2 17" xfId="42195" xr:uid="{32384028-B400-4D35-9F38-4494655F4E36}"/>
    <cellStyle name="Normal 4 3 2 2" xfId="4804" xr:uid="{00000000-0005-0000-0000-0000B0320000}"/>
    <cellStyle name="Normal 4 3 2 2 10" xfId="27282" xr:uid="{00000000-0005-0000-0000-0000B1320000}"/>
    <cellStyle name="Normal 4 3 2 2 11" xfId="31550" xr:uid="{00000000-0005-0000-0000-0000B2320000}"/>
    <cellStyle name="Normal 4 3 2 2 12" xfId="35155" xr:uid="{17B6BDBA-8FBC-4B48-80DA-52D6F2FD0152}"/>
    <cellStyle name="Normal 4 3 2 2 13" xfId="38697" xr:uid="{123CA3C8-C93A-472D-8E85-6A4295CE9F7B}"/>
    <cellStyle name="Normal 4 3 2 2 14" xfId="42278" xr:uid="{79757416-26FD-4E82-B4D8-909A095A69EF}"/>
    <cellStyle name="Normal 4 3 2 2 2" xfId="4973" xr:uid="{00000000-0005-0000-0000-0000B3320000}"/>
    <cellStyle name="Normal 4 3 2 2 2 10" xfId="31716" xr:uid="{00000000-0005-0000-0000-0000B4320000}"/>
    <cellStyle name="Normal 4 3 2 2 2 11" xfId="35321" xr:uid="{B24BE691-20BB-4052-9732-CC6503014771}"/>
    <cellStyle name="Normal 4 3 2 2 2 12" xfId="38863" xr:uid="{170E1A59-5FE1-49D8-8E11-74122177E86B}"/>
    <cellStyle name="Normal 4 3 2 2 2 13" xfId="42444" xr:uid="{F24FB3FC-1E00-41C9-A591-BF62AF40CE46}"/>
    <cellStyle name="Normal 4 3 2 2 2 2" xfId="5307" xr:uid="{00000000-0005-0000-0000-0000B5320000}"/>
    <cellStyle name="Normal 4 3 2 2 2 2 2" xfId="6814" xr:uid="{00000000-0005-0000-0000-0000B6320000}"/>
    <cellStyle name="Normal 4 3 2 2 2 2 2 2" xfId="15859" xr:uid="{00000000-0005-0000-0000-0000B7320000}"/>
    <cellStyle name="Normal 4 3 2 2 2 2 2 3" xfId="19824" xr:uid="{00000000-0005-0000-0000-0000B8320000}"/>
    <cellStyle name="Normal 4 3 2 2 2 2 2 4" xfId="23601" xr:uid="{00000000-0005-0000-0000-0000B9320000}"/>
    <cellStyle name="Normal 4 3 2 2 2 2 2 5" xfId="33408" xr:uid="{00000000-0005-0000-0000-0000BA320000}"/>
    <cellStyle name="Normal 4 3 2 2 2 2 2 6" xfId="37007" xr:uid="{5D029E19-0E10-4BC0-A2FB-89E80D9A8D51}"/>
    <cellStyle name="Normal 4 3 2 2 2 2 2 7" xfId="40549" xr:uid="{F16104D4-732C-4165-AC84-1648AB714B74}"/>
    <cellStyle name="Normal 4 3 2 2 2 2 2 8" xfId="44128" xr:uid="{19C0F723-C3F4-4F6A-8D6B-4E03499D5969}"/>
    <cellStyle name="Normal 4 3 2 2 2 2 3" xfId="14495" xr:uid="{00000000-0005-0000-0000-0000BB320000}"/>
    <cellStyle name="Normal 4 3 2 2 2 2 4" xfId="18458" xr:uid="{00000000-0005-0000-0000-0000BC320000}"/>
    <cellStyle name="Normal 4 3 2 2 2 2 5" xfId="22242" xr:uid="{00000000-0005-0000-0000-0000BD320000}"/>
    <cellStyle name="Normal 4 3 2 2 2 2 6" xfId="32048" xr:uid="{00000000-0005-0000-0000-0000BE320000}"/>
    <cellStyle name="Normal 4 3 2 2 2 2 7" xfId="35653" xr:uid="{240357C7-3A56-4876-8E7F-165E34428043}"/>
    <cellStyle name="Normal 4 3 2 2 2 2 8" xfId="39195" xr:uid="{A1596057-2E88-46EA-92E2-8CF62767182E}"/>
    <cellStyle name="Normal 4 3 2 2 2 2 9" xfId="42776" xr:uid="{ABEA0EB8-FDD2-4217-A162-D8351CB4E758}"/>
    <cellStyle name="Normal 4 3 2 2 2 3" xfId="5639" xr:uid="{00000000-0005-0000-0000-0000BF320000}"/>
    <cellStyle name="Normal 4 3 2 2 2 3 2" xfId="7146" xr:uid="{00000000-0005-0000-0000-0000C0320000}"/>
    <cellStyle name="Normal 4 3 2 2 2 3 2 2" xfId="16191" xr:uid="{00000000-0005-0000-0000-0000C1320000}"/>
    <cellStyle name="Normal 4 3 2 2 2 3 2 3" xfId="20156" xr:uid="{00000000-0005-0000-0000-0000C2320000}"/>
    <cellStyle name="Normal 4 3 2 2 2 3 2 4" xfId="23933" xr:uid="{00000000-0005-0000-0000-0000C3320000}"/>
    <cellStyle name="Normal 4 3 2 2 2 3 2 5" xfId="33740" xr:uid="{00000000-0005-0000-0000-0000C4320000}"/>
    <cellStyle name="Normal 4 3 2 2 2 3 2 6" xfId="37339" xr:uid="{28E2BD58-4AF2-4A23-977C-7B6BDEC99E99}"/>
    <cellStyle name="Normal 4 3 2 2 2 3 2 7" xfId="40881" xr:uid="{F465D2AE-75A2-4529-AB62-2D3BA6C5C62A}"/>
    <cellStyle name="Normal 4 3 2 2 2 3 2 8" xfId="44460" xr:uid="{DDCF780A-3F15-4A3B-A14A-56AADBB5473B}"/>
    <cellStyle name="Normal 4 3 2 2 2 3 3" xfId="14827" xr:uid="{00000000-0005-0000-0000-0000C5320000}"/>
    <cellStyle name="Normal 4 3 2 2 2 3 4" xfId="18790" xr:uid="{00000000-0005-0000-0000-0000C6320000}"/>
    <cellStyle name="Normal 4 3 2 2 2 3 5" xfId="22574" xr:uid="{00000000-0005-0000-0000-0000C7320000}"/>
    <cellStyle name="Normal 4 3 2 2 2 3 6" xfId="32380" xr:uid="{00000000-0005-0000-0000-0000C8320000}"/>
    <cellStyle name="Normal 4 3 2 2 2 3 7" xfId="35985" xr:uid="{9F5E9F83-8022-46AC-9A38-653FBA1A1094}"/>
    <cellStyle name="Normal 4 3 2 2 2 3 8" xfId="39527" xr:uid="{C3FB3236-C43A-4C07-8A5A-A1890F6DD28B}"/>
    <cellStyle name="Normal 4 3 2 2 2 3 9" xfId="43108" xr:uid="{66B7B7F8-1C0F-4511-A9F1-CEB7CEF6D50F}"/>
    <cellStyle name="Normal 4 3 2 2 2 4" xfId="5971" xr:uid="{00000000-0005-0000-0000-0000C9320000}"/>
    <cellStyle name="Normal 4 3 2 2 2 4 2" xfId="7478" xr:uid="{00000000-0005-0000-0000-0000CA320000}"/>
    <cellStyle name="Normal 4 3 2 2 2 4 2 2" xfId="16523" xr:uid="{00000000-0005-0000-0000-0000CB320000}"/>
    <cellStyle name="Normal 4 3 2 2 2 4 2 3" xfId="20488" xr:uid="{00000000-0005-0000-0000-0000CC320000}"/>
    <cellStyle name="Normal 4 3 2 2 2 4 2 4" xfId="24265" xr:uid="{00000000-0005-0000-0000-0000CD320000}"/>
    <cellStyle name="Normal 4 3 2 2 2 4 2 5" xfId="34072" xr:uid="{00000000-0005-0000-0000-0000CE320000}"/>
    <cellStyle name="Normal 4 3 2 2 2 4 2 6" xfId="37671" xr:uid="{B1AE2FE1-D6E7-485A-9ECD-51D0207D48A1}"/>
    <cellStyle name="Normal 4 3 2 2 2 4 2 7" xfId="41213" xr:uid="{49287E49-9642-445D-9191-8805C40E35A0}"/>
    <cellStyle name="Normal 4 3 2 2 2 4 2 8" xfId="44792" xr:uid="{DD1028DD-C0E7-40C3-A0FD-1C21F69792F9}"/>
    <cellStyle name="Normal 4 3 2 2 2 4 3" xfId="15159" xr:uid="{00000000-0005-0000-0000-0000CF320000}"/>
    <cellStyle name="Normal 4 3 2 2 2 4 4" xfId="19122" xr:uid="{00000000-0005-0000-0000-0000D0320000}"/>
    <cellStyle name="Normal 4 3 2 2 2 4 5" xfId="22906" xr:uid="{00000000-0005-0000-0000-0000D1320000}"/>
    <cellStyle name="Normal 4 3 2 2 2 4 6" xfId="32712" xr:uid="{00000000-0005-0000-0000-0000D2320000}"/>
    <cellStyle name="Normal 4 3 2 2 2 4 7" xfId="36317" xr:uid="{66BAAEB4-C295-4F9D-BD09-D52C217A9BC6}"/>
    <cellStyle name="Normal 4 3 2 2 2 4 8" xfId="39859" xr:uid="{1B812150-D6B3-4C18-AC5F-2CF43504554D}"/>
    <cellStyle name="Normal 4 3 2 2 2 4 9" xfId="43440" xr:uid="{E2A8C0F9-97FA-4969-A185-754C09180216}"/>
    <cellStyle name="Normal 4 3 2 2 2 5" xfId="6482" xr:uid="{00000000-0005-0000-0000-0000D3320000}"/>
    <cellStyle name="Normal 4 3 2 2 2 5 2" xfId="15527" xr:uid="{00000000-0005-0000-0000-0000D4320000}"/>
    <cellStyle name="Normal 4 3 2 2 2 5 3" xfId="19492" xr:uid="{00000000-0005-0000-0000-0000D5320000}"/>
    <cellStyle name="Normal 4 3 2 2 2 5 4" xfId="23269" xr:uid="{00000000-0005-0000-0000-0000D6320000}"/>
    <cellStyle name="Normal 4 3 2 2 2 5 5" xfId="33076" xr:uid="{00000000-0005-0000-0000-0000D7320000}"/>
    <cellStyle name="Normal 4 3 2 2 2 5 6" xfId="36675" xr:uid="{43EE031E-CEC0-404F-B477-34B50E34EEFE}"/>
    <cellStyle name="Normal 4 3 2 2 2 5 7" xfId="40217" xr:uid="{8144E405-9FD3-45AE-9109-99873D8A9386}"/>
    <cellStyle name="Normal 4 3 2 2 2 5 8" xfId="43796" xr:uid="{98466D3A-6AEA-4E8E-A325-D6AAADDDCAC3}"/>
    <cellStyle name="Normal 4 3 2 2 2 6" xfId="14163" xr:uid="{00000000-0005-0000-0000-0000D8320000}"/>
    <cellStyle name="Normal 4 3 2 2 2 7" xfId="18126" xr:uid="{00000000-0005-0000-0000-0000D9320000}"/>
    <cellStyle name="Normal 4 3 2 2 2 8" xfId="21910" xr:uid="{00000000-0005-0000-0000-0000DA320000}"/>
    <cellStyle name="Normal 4 3 2 2 2 9" xfId="29930" xr:uid="{00000000-0005-0000-0000-0000DB320000}"/>
    <cellStyle name="Normal 4 3 2 2 3" xfId="5141" xr:uid="{00000000-0005-0000-0000-0000DC320000}"/>
    <cellStyle name="Normal 4 3 2 2 3 2" xfId="6648" xr:uid="{00000000-0005-0000-0000-0000DD320000}"/>
    <cellStyle name="Normal 4 3 2 2 3 2 2" xfId="15693" xr:uid="{00000000-0005-0000-0000-0000DE320000}"/>
    <cellStyle name="Normal 4 3 2 2 3 2 3" xfId="19658" xr:uid="{00000000-0005-0000-0000-0000DF320000}"/>
    <cellStyle name="Normal 4 3 2 2 3 2 4" xfId="23435" xr:uid="{00000000-0005-0000-0000-0000E0320000}"/>
    <cellStyle name="Normal 4 3 2 2 3 2 5" xfId="33242" xr:uid="{00000000-0005-0000-0000-0000E1320000}"/>
    <cellStyle name="Normal 4 3 2 2 3 2 6" xfId="36841" xr:uid="{04000A54-BC42-4ED5-9628-3160BC525FAA}"/>
    <cellStyle name="Normal 4 3 2 2 3 2 7" xfId="40383" xr:uid="{538E7308-280C-4D2B-94E8-334FCA6214C6}"/>
    <cellStyle name="Normal 4 3 2 2 3 2 8" xfId="43962" xr:uid="{C34EEF9C-4BC3-4C41-8562-651EF51EF7C3}"/>
    <cellStyle name="Normal 4 3 2 2 3 3" xfId="14329" xr:uid="{00000000-0005-0000-0000-0000E2320000}"/>
    <cellStyle name="Normal 4 3 2 2 3 4" xfId="18292" xr:uid="{00000000-0005-0000-0000-0000E3320000}"/>
    <cellStyle name="Normal 4 3 2 2 3 5" xfId="22076" xr:uid="{00000000-0005-0000-0000-0000E4320000}"/>
    <cellStyle name="Normal 4 3 2 2 3 6" xfId="31882" xr:uid="{00000000-0005-0000-0000-0000E5320000}"/>
    <cellStyle name="Normal 4 3 2 2 3 7" xfId="35487" xr:uid="{84C0434A-B577-4D79-8D69-25D4534C1F80}"/>
    <cellStyle name="Normal 4 3 2 2 3 8" xfId="39029" xr:uid="{82313606-C4F4-46B8-8C47-4157CA85F7DA}"/>
    <cellStyle name="Normal 4 3 2 2 3 9" xfId="42610" xr:uid="{81F5CC4E-6D8B-4066-9E58-F4B6ECB00466}"/>
    <cellStyle name="Normal 4 3 2 2 4" xfId="5473" xr:uid="{00000000-0005-0000-0000-0000E6320000}"/>
    <cellStyle name="Normal 4 3 2 2 4 2" xfId="6980" xr:uid="{00000000-0005-0000-0000-0000E7320000}"/>
    <cellStyle name="Normal 4 3 2 2 4 2 2" xfId="16025" xr:uid="{00000000-0005-0000-0000-0000E8320000}"/>
    <cellStyle name="Normal 4 3 2 2 4 2 3" xfId="19990" xr:uid="{00000000-0005-0000-0000-0000E9320000}"/>
    <cellStyle name="Normal 4 3 2 2 4 2 4" xfId="23767" xr:uid="{00000000-0005-0000-0000-0000EA320000}"/>
    <cellStyle name="Normal 4 3 2 2 4 2 5" xfId="33574" xr:uid="{00000000-0005-0000-0000-0000EB320000}"/>
    <cellStyle name="Normal 4 3 2 2 4 2 6" xfId="37173" xr:uid="{72C61684-A714-46A9-87F1-04B77ED3D458}"/>
    <cellStyle name="Normal 4 3 2 2 4 2 7" xfId="40715" xr:uid="{B1A9BE63-A1D6-4F61-8996-78F54BC9130B}"/>
    <cellStyle name="Normal 4 3 2 2 4 2 8" xfId="44294" xr:uid="{E4CC2E9B-D4FB-4595-BA10-032E0D93E65F}"/>
    <cellStyle name="Normal 4 3 2 2 4 3" xfId="14661" xr:uid="{00000000-0005-0000-0000-0000EC320000}"/>
    <cellStyle name="Normal 4 3 2 2 4 4" xfId="18624" xr:uid="{00000000-0005-0000-0000-0000ED320000}"/>
    <cellStyle name="Normal 4 3 2 2 4 5" xfId="22408" xr:uid="{00000000-0005-0000-0000-0000EE320000}"/>
    <cellStyle name="Normal 4 3 2 2 4 6" xfId="32214" xr:uid="{00000000-0005-0000-0000-0000EF320000}"/>
    <cellStyle name="Normal 4 3 2 2 4 7" xfId="35819" xr:uid="{CA0FE7D0-F6ED-439D-BBEF-A4783DF4860B}"/>
    <cellStyle name="Normal 4 3 2 2 4 8" xfId="39361" xr:uid="{3E39E68C-36C4-49C8-9353-98FCF945E3BA}"/>
    <cellStyle name="Normal 4 3 2 2 4 9" xfId="42942" xr:uid="{4DD5283A-40F8-4343-A48C-EDCDC4936B3E}"/>
    <cellStyle name="Normal 4 3 2 2 5" xfId="5805" xr:uid="{00000000-0005-0000-0000-0000F0320000}"/>
    <cellStyle name="Normal 4 3 2 2 5 2" xfId="7312" xr:uid="{00000000-0005-0000-0000-0000F1320000}"/>
    <cellStyle name="Normal 4 3 2 2 5 2 2" xfId="16357" xr:uid="{00000000-0005-0000-0000-0000F2320000}"/>
    <cellStyle name="Normal 4 3 2 2 5 2 3" xfId="20322" xr:uid="{00000000-0005-0000-0000-0000F3320000}"/>
    <cellStyle name="Normal 4 3 2 2 5 2 4" xfId="24099" xr:uid="{00000000-0005-0000-0000-0000F4320000}"/>
    <cellStyle name="Normal 4 3 2 2 5 2 5" xfId="33906" xr:uid="{00000000-0005-0000-0000-0000F5320000}"/>
    <cellStyle name="Normal 4 3 2 2 5 2 6" xfId="37505" xr:uid="{5FB01797-FBB5-410C-84C9-4BD7947CCFE6}"/>
    <cellStyle name="Normal 4 3 2 2 5 2 7" xfId="41047" xr:uid="{9DDEDCEE-40FF-4565-A9CC-5704609AB007}"/>
    <cellStyle name="Normal 4 3 2 2 5 2 8" xfId="44626" xr:uid="{8A636EF0-11B1-4FCF-8DAC-1E72C50AB45C}"/>
    <cellStyle name="Normal 4 3 2 2 5 3" xfId="14993" xr:uid="{00000000-0005-0000-0000-0000F6320000}"/>
    <cellStyle name="Normal 4 3 2 2 5 4" xfId="18956" xr:uid="{00000000-0005-0000-0000-0000F7320000}"/>
    <cellStyle name="Normal 4 3 2 2 5 5" xfId="22740" xr:uid="{00000000-0005-0000-0000-0000F8320000}"/>
    <cellStyle name="Normal 4 3 2 2 5 6" xfId="32546" xr:uid="{00000000-0005-0000-0000-0000F9320000}"/>
    <cellStyle name="Normal 4 3 2 2 5 7" xfId="36151" xr:uid="{61395EE4-A23A-4FAE-B2C3-C79A58C8C8AF}"/>
    <cellStyle name="Normal 4 3 2 2 5 8" xfId="39693" xr:uid="{4D7C06EF-6D03-46EA-93A9-B6A225FE70DC}"/>
    <cellStyle name="Normal 4 3 2 2 5 9" xfId="43274" xr:uid="{E0FA1486-98FD-4A76-BEA6-23DBDD79CF54}"/>
    <cellStyle name="Normal 4 3 2 2 6" xfId="6316" xr:uid="{00000000-0005-0000-0000-0000FA320000}"/>
    <cellStyle name="Normal 4 3 2 2 6 2" xfId="15361" xr:uid="{00000000-0005-0000-0000-0000FB320000}"/>
    <cellStyle name="Normal 4 3 2 2 6 3" xfId="19326" xr:uid="{00000000-0005-0000-0000-0000FC320000}"/>
    <cellStyle name="Normal 4 3 2 2 6 4" xfId="23103" xr:uid="{00000000-0005-0000-0000-0000FD320000}"/>
    <cellStyle name="Normal 4 3 2 2 6 5" xfId="32910" xr:uid="{00000000-0005-0000-0000-0000FE320000}"/>
    <cellStyle name="Normal 4 3 2 2 6 6" xfId="36509" xr:uid="{B932D792-F3EF-49FA-AC3B-7C4E9D64C5AD}"/>
    <cellStyle name="Normal 4 3 2 2 6 7" xfId="40051" xr:uid="{B09F83F9-BA8C-472D-B0E7-50D1A7BAD592}"/>
    <cellStyle name="Normal 4 3 2 2 6 8" xfId="43630" xr:uid="{2DFAECF7-F82F-44D5-B769-663EBA643E8A}"/>
    <cellStyle name="Normal 4 3 2 2 7" xfId="13997" xr:uid="{00000000-0005-0000-0000-0000FF320000}"/>
    <cellStyle name="Normal 4 3 2 2 8" xfId="17960" xr:uid="{00000000-0005-0000-0000-000000330000}"/>
    <cellStyle name="Normal 4 3 2 2 9" xfId="21744" xr:uid="{00000000-0005-0000-0000-000001330000}"/>
    <cellStyle name="Normal 4 3 2 3" xfId="4890" xr:uid="{00000000-0005-0000-0000-000002330000}"/>
    <cellStyle name="Normal 4 3 2 3 10" xfId="31633" xr:uid="{00000000-0005-0000-0000-000003330000}"/>
    <cellStyle name="Normal 4 3 2 3 11" xfId="35238" xr:uid="{15073487-3106-4C3A-A8CD-FE724D4DC19A}"/>
    <cellStyle name="Normal 4 3 2 3 12" xfId="38780" xr:uid="{4D50AB3A-EF21-428C-B05A-4B9600644932}"/>
    <cellStyle name="Normal 4 3 2 3 13" xfId="42361" xr:uid="{3A6CD293-BBD7-4D41-951F-EC733746FAAC}"/>
    <cellStyle name="Normal 4 3 2 3 2" xfId="5224" xr:uid="{00000000-0005-0000-0000-000004330000}"/>
    <cellStyle name="Normal 4 3 2 3 2 2" xfId="6731" xr:uid="{00000000-0005-0000-0000-000005330000}"/>
    <cellStyle name="Normal 4 3 2 3 2 2 2" xfId="15776" xr:uid="{00000000-0005-0000-0000-000006330000}"/>
    <cellStyle name="Normal 4 3 2 3 2 2 3" xfId="19741" xr:uid="{00000000-0005-0000-0000-000007330000}"/>
    <cellStyle name="Normal 4 3 2 3 2 2 4" xfId="23518" xr:uid="{00000000-0005-0000-0000-000008330000}"/>
    <cellStyle name="Normal 4 3 2 3 2 2 5" xfId="33325" xr:uid="{00000000-0005-0000-0000-000009330000}"/>
    <cellStyle name="Normal 4 3 2 3 2 2 6" xfId="36924" xr:uid="{67D27A69-D4AF-4F97-A432-1DE2951EE84F}"/>
    <cellStyle name="Normal 4 3 2 3 2 2 7" xfId="40466" xr:uid="{82A1872A-EB2E-4340-8E92-C05E3B425B3C}"/>
    <cellStyle name="Normal 4 3 2 3 2 2 8" xfId="44045" xr:uid="{8A61E301-AF71-4639-83D2-05DE77170FA9}"/>
    <cellStyle name="Normal 4 3 2 3 2 3" xfId="14412" xr:uid="{00000000-0005-0000-0000-00000A330000}"/>
    <cellStyle name="Normal 4 3 2 3 2 4" xfId="18375" xr:uid="{00000000-0005-0000-0000-00000B330000}"/>
    <cellStyle name="Normal 4 3 2 3 2 5" xfId="22159" xr:uid="{00000000-0005-0000-0000-00000C330000}"/>
    <cellStyle name="Normal 4 3 2 3 2 6" xfId="31965" xr:uid="{00000000-0005-0000-0000-00000D330000}"/>
    <cellStyle name="Normal 4 3 2 3 2 7" xfId="35570" xr:uid="{F3BAE313-76B2-4F13-A167-E77CC7A5F82C}"/>
    <cellStyle name="Normal 4 3 2 3 2 8" xfId="39112" xr:uid="{1BAE3BB7-8F37-4304-B65B-54BC2033095B}"/>
    <cellStyle name="Normal 4 3 2 3 2 9" xfId="42693" xr:uid="{EFA39557-01C8-40C2-A232-60FD072718D4}"/>
    <cellStyle name="Normal 4 3 2 3 3" xfId="5556" xr:uid="{00000000-0005-0000-0000-00000E330000}"/>
    <cellStyle name="Normal 4 3 2 3 3 2" xfId="7063" xr:uid="{00000000-0005-0000-0000-00000F330000}"/>
    <cellStyle name="Normal 4 3 2 3 3 2 2" xfId="16108" xr:uid="{00000000-0005-0000-0000-000010330000}"/>
    <cellStyle name="Normal 4 3 2 3 3 2 3" xfId="20073" xr:uid="{00000000-0005-0000-0000-000011330000}"/>
    <cellStyle name="Normal 4 3 2 3 3 2 4" xfId="23850" xr:uid="{00000000-0005-0000-0000-000012330000}"/>
    <cellStyle name="Normal 4 3 2 3 3 2 5" xfId="33657" xr:uid="{00000000-0005-0000-0000-000013330000}"/>
    <cellStyle name="Normal 4 3 2 3 3 2 6" xfId="37256" xr:uid="{CEF5EEB5-F3AD-4095-9F2B-2FAEF4E9D5AF}"/>
    <cellStyle name="Normal 4 3 2 3 3 2 7" xfId="40798" xr:uid="{488254F7-7445-4B45-BD23-2DB4013451D1}"/>
    <cellStyle name="Normal 4 3 2 3 3 2 8" xfId="44377" xr:uid="{49AD2B84-A3EB-431B-BFFA-A82F8B02CBB2}"/>
    <cellStyle name="Normal 4 3 2 3 3 3" xfId="14744" xr:uid="{00000000-0005-0000-0000-000014330000}"/>
    <cellStyle name="Normal 4 3 2 3 3 4" xfId="18707" xr:uid="{00000000-0005-0000-0000-000015330000}"/>
    <cellStyle name="Normal 4 3 2 3 3 5" xfId="22491" xr:uid="{00000000-0005-0000-0000-000016330000}"/>
    <cellStyle name="Normal 4 3 2 3 3 6" xfId="32297" xr:uid="{00000000-0005-0000-0000-000017330000}"/>
    <cellStyle name="Normal 4 3 2 3 3 7" xfId="35902" xr:uid="{5E624924-6615-4900-9F6B-E8EA4C3A97A7}"/>
    <cellStyle name="Normal 4 3 2 3 3 8" xfId="39444" xr:uid="{CE88CA86-DDD1-4A84-9B39-1714FEBE66C4}"/>
    <cellStyle name="Normal 4 3 2 3 3 9" xfId="43025" xr:uid="{D92FEC19-5DBB-4A08-85EC-71D548FD783F}"/>
    <cellStyle name="Normal 4 3 2 3 4" xfId="5888" xr:uid="{00000000-0005-0000-0000-000018330000}"/>
    <cellStyle name="Normal 4 3 2 3 4 2" xfId="7395" xr:uid="{00000000-0005-0000-0000-000019330000}"/>
    <cellStyle name="Normal 4 3 2 3 4 2 2" xfId="16440" xr:uid="{00000000-0005-0000-0000-00001A330000}"/>
    <cellStyle name="Normal 4 3 2 3 4 2 3" xfId="20405" xr:uid="{00000000-0005-0000-0000-00001B330000}"/>
    <cellStyle name="Normal 4 3 2 3 4 2 4" xfId="24182" xr:uid="{00000000-0005-0000-0000-00001C330000}"/>
    <cellStyle name="Normal 4 3 2 3 4 2 5" xfId="33989" xr:uid="{00000000-0005-0000-0000-00001D330000}"/>
    <cellStyle name="Normal 4 3 2 3 4 2 6" xfId="37588" xr:uid="{B9AB34AB-FB73-4F53-8517-EAF649AA19BF}"/>
    <cellStyle name="Normal 4 3 2 3 4 2 7" xfId="41130" xr:uid="{8BD03A01-87F0-4F8E-8ADF-F34DB16EC2C4}"/>
    <cellStyle name="Normal 4 3 2 3 4 2 8" xfId="44709" xr:uid="{8A04BA64-5B4A-400B-8283-62E40BD687D5}"/>
    <cellStyle name="Normal 4 3 2 3 4 3" xfId="15076" xr:uid="{00000000-0005-0000-0000-00001E330000}"/>
    <cellStyle name="Normal 4 3 2 3 4 4" xfId="19039" xr:uid="{00000000-0005-0000-0000-00001F330000}"/>
    <cellStyle name="Normal 4 3 2 3 4 5" xfId="22823" xr:uid="{00000000-0005-0000-0000-000020330000}"/>
    <cellStyle name="Normal 4 3 2 3 4 6" xfId="32629" xr:uid="{00000000-0005-0000-0000-000021330000}"/>
    <cellStyle name="Normal 4 3 2 3 4 7" xfId="36234" xr:uid="{358A9653-38BB-471A-876C-6A27748FB47D}"/>
    <cellStyle name="Normal 4 3 2 3 4 8" xfId="39776" xr:uid="{29EF5AA1-5951-4BDC-953A-DBF7E217982E}"/>
    <cellStyle name="Normal 4 3 2 3 4 9" xfId="43357" xr:uid="{2DED897B-3898-4488-9D58-C736862CD0BC}"/>
    <cellStyle name="Normal 4 3 2 3 5" xfId="6399" xr:uid="{00000000-0005-0000-0000-000022330000}"/>
    <cellStyle name="Normal 4 3 2 3 5 2" xfId="15444" xr:uid="{00000000-0005-0000-0000-000023330000}"/>
    <cellStyle name="Normal 4 3 2 3 5 3" xfId="19409" xr:uid="{00000000-0005-0000-0000-000024330000}"/>
    <cellStyle name="Normal 4 3 2 3 5 4" xfId="23186" xr:uid="{00000000-0005-0000-0000-000025330000}"/>
    <cellStyle name="Normal 4 3 2 3 5 5" xfId="32993" xr:uid="{00000000-0005-0000-0000-000026330000}"/>
    <cellStyle name="Normal 4 3 2 3 5 6" xfId="36592" xr:uid="{A6F1ECAE-BBA3-4FB9-8C05-4377F552B642}"/>
    <cellStyle name="Normal 4 3 2 3 5 7" xfId="40134" xr:uid="{6583F1C8-F72E-44F2-A3B6-2DA5B0FFFBFC}"/>
    <cellStyle name="Normal 4 3 2 3 5 8" xfId="43713" xr:uid="{E6E0665E-A7B3-4C83-AD94-0988E99D767C}"/>
    <cellStyle name="Normal 4 3 2 3 6" xfId="14080" xr:uid="{00000000-0005-0000-0000-000027330000}"/>
    <cellStyle name="Normal 4 3 2 3 7" xfId="18043" xr:uid="{00000000-0005-0000-0000-000028330000}"/>
    <cellStyle name="Normal 4 3 2 3 8" xfId="21827" xr:uid="{00000000-0005-0000-0000-000029330000}"/>
    <cellStyle name="Normal 4 3 2 3 9" xfId="28447" xr:uid="{00000000-0005-0000-0000-00002A330000}"/>
    <cellStyle name="Normal 4 3 2 4" xfId="5058" xr:uid="{00000000-0005-0000-0000-00002B330000}"/>
    <cellStyle name="Normal 4 3 2 4 10" xfId="42527" xr:uid="{DA00AAE8-BD53-4C52-8CE8-7D5AA0BC2ECB}"/>
    <cellStyle name="Normal 4 3 2 4 2" xfId="6565" xr:uid="{00000000-0005-0000-0000-00002C330000}"/>
    <cellStyle name="Normal 4 3 2 4 2 2" xfId="15610" xr:uid="{00000000-0005-0000-0000-00002D330000}"/>
    <cellStyle name="Normal 4 3 2 4 2 3" xfId="19575" xr:uid="{00000000-0005-0000-0000-00002E330000}"/>
    <cellStyle name="Normal 4 3 2 4 2 4" xfId="23352" xr:uid="{00000000-0005-0000-0000-00002F330000}"/>
    <cellStyle name="Normal 4 3 2 4 2 5" xfId="33159" xr:uid="{00000000-0005-0000-0000-000030330000}"/>
    <cellStyle name="Normal 4 3 2 4 2 6" xfId="36758" xr:uid="{B7265173-D71B-4C37-AF78-FFF3816C62D1}"/>
    <cellStyle name="Normal 4 3 2 4 2 7" xfId="40300" xr:uid="{ED154ACA-225D-45CC-AF44-91C354B58E98}"/>
    <cellStyle name="Normal 4 3 2 4 2 8" xfId="43879" xr:uid="{9E2BDFA0-614F-415E-B3C1-9F5B6931F705}"/>
    <cellStyle name="Normal 4 3 2 4 3" xfId="14246" xr:uid="{00000000-0005-0000-0000-000031330000}"/>
    <cellStyle name="Normal 4 3 2 4 4" xfId="18209" xr:uid="{00000000-0005-0000-0000-000032330000}"/>
    <cellStyle name="Normal 4 3 2 4 5" xfId="21993" xr:uid="{00000000-0005-0000-0000-000033330000}"/>
    <cellStyle name="Normal 4 3 2 4 6" xfId="30594" xr:uid="{00000000-0005-0000-0000-000034330000}"/>
    <cellStyle name="Normal 4 3 2 4 7" xfId="31799" xr:uid="{00000000-0005-0000-0000-000035330000}"/>
    <cellStyle name="Normal 4 3 2 4 8" xfId="35404" xr:uid="{741A42CF-FE64-43F9-BAB8-F2F6B310FA1C}"/>
    <cellStyle name="Normal 4 3 2 4 9" xfId="38946" xr:uid="{72E3B45F-6597-4AF9-A51D-F07727DC2CEA}"/>
    <cellStyle name="Normal 4 3 2 5" xfId="5390" xr:uid="{00000000-0005-0000-0000-000036330000}"/>
    <cellStyle name="Normal 4 3 2 5 2" xfId="6897" xr:uid="{00000000-0005-0000-0000-000037330000}"/>
    <cellStyle name="Normal 4 3 2 5 2 2" xfId="15942" xr:uid="{00000000-0005-0000-0000-000038330000}"/>
    <cellStyle name="Normal 4 3 2 5 2 3" xfId="19907" xr:uid="{00000000-0005-0000-0000-000039330000}"/>
    <cellStyle name="Normal 4 3 2 5 2 4" xfId="23684" xr:uid="{00000000-0005-0000-0000-00003A330000}"/>
    <cellStyle name="Normal 4 3 2 5 2 5" xfId="33491" xr:uid="{00000000-0005-0000-0000-00003B330000}"/>
    <cellStyle name="Normal 4 3 2 5 2 6" xfId="37090" xr:uid="{2E5D5BD9-A857-420B-9516-2518D37FB17D}"/>
    <cellStyle name="Normal 4 3 2 5 2 7" xfId="40632" xr:uid="{FE9FAB1F-4570-4A97-8FB9-D348D6C46F41}"/>
    <cellStyle name="Normal 4 3 2 5 2 8" xfId="44211" xr:uid="{5EDAA5C5-DB13-4E06-A534-E27FB89473B3}"/>
    <cellStyle name="Normal 4 3 2 5 3" xfId="14578" xr:uid="{00000000-0005-0000-0000-00003C330000}"/>
    <cellStyle name="Normal 4 3 2 5 4" xfId="18541" xr:uid="{00000000-0005-0000-0000-00003D330000}"/>
    <cellStyle name="Normal 4 3 2 5 5" xfId="22325" xr:uid="{00000000-0005-0000-0000-00003E330000}"/>
    <cellStyle name="Normal 4 3 2 5 6" xfId="32131" xr:uid="{00000000-0005-0000-0000-00003F330000}"/>
    <cellStyle name="Normal 4 3 2 5 7" xfId="35736" xr:uid="{9167F25E-6420-48BE-890A-2233AECE6892}"/>
    <cellStyle name="Normal 4 3 2 5 8" xfId="39278" xr:uid="{DEB7D53E-071B-45BD-B06D-265A88EB1CD0}"/>
    <cellStyle name="Normal 4 3 2 5 9" xfId="42859" xr:uid="{CCFFD18D-8CD8-4419-9FAC-B9875CA60C87}"/>
    <cellStyle name="Normal 4 3 2 6" xfId="5722" xr:uid="{00000000-0005-0000-0000-000040330000}"/>
    <cellStyle name="Normal 4 3 2 6 2" xfId="7229" xr:uid="{00000000-0005-0000-0000-000041330000}"/>
    <cellStyle name="Normal 4 3 2 6 2 2" xfId="16274" xr:uid="{00000000-0005-0000-0000-000042330000}"/>
    <cellStyle name="Normal 4 3 2 6 2 3" xfId="20239" xr:uid="{00000000-0005-0000-0000-000043330000}"/>
    <cellStyle name="Normal 4 3 2 6 2 4" xfId="24016" xr:uid="{00000000-0005-0000-0000-000044330000}"/>
    <cellStyle name="Normal 4 3 2 6 2 5" xfId="33823" xr:uid="{00000000-0005-0000-0000-000045330000}"/>
    <cellStyle name="Normal 4 3 2 6 2 6" xfId="37422" xr:uid="{17EAE627-7091-4CDF-BBE0-B668C146C91A}"/>
    <cellStyle name="Normal 4 3 2 6 2 7" xfId="40964" xr:uid="{C55477EB-EED2-4490-8717-6ABAB61B1CDB}"/>
    <cellStyle name="Normal 4 3 2 6 2 8" xfId="44543" xr:uid="{2BBD55C2-CE3A-4E74-A87A-E0EE986B3EDE}"/>
    <cellStyle name="Normal 4 3 2 6 3" xfId="14910" xr:uid="{00000000-0005-0000-0000-000046330000}"/>
    <cellStyle name="Normal 4 3 2 6 4" xfId="18873" xr:uid="{00000000-0005-0000-0000-000047330000}"/>
    <cellStyle name="Normal 4 3 2 6 5" xfId="22657" xr:uid="{00000000-0005-0000-0000-000048330000}"/>
    <cellStyle name="Normal 4 3 2 6 6" xfId="32463" xr:uid="{00000000-0005-0000-0000-000049330000}"/>
    <cellStyle name="Normal 4 3 2 6 7" xfId="36068" xr:uid="{23F04254-7B12-4151-81D9-A1671B082D28}"/>
    <cellStyle name="Normal 4 3 2 6 8" xfId="39610" xr:uid="{3B75A20B-2A5C-4460-BB8A-77E4756D53C7}"/>
    <cellStyle name="Normal 4 3 2 6 9" xfId="43191" xr:uid="{C92F7762-35F8-47C3-BEAD-7A29A675C7DE}"/>
    <cellStyle name="Normal 4 3 2 7" xfId="6233" xr:uid="{00000000-0005-0000-0000-00004A330000}"/>
    <cellStyle name="Normal 4 3 2 7 2" xfId="15278" xr:uid="{00000000-0005-0000-0000-00004B330000}"/>
    <cellStyle name="Normal 4 3 2 7 3" xfId="19243" xr:uid="{00000000-0005-0000-0000-00004C330000}"/>
    <cellStyle name="Normal 4 3 2 7 4" xfId="23020" xr:uid="{00000000-0005-0000-0000-00004D330000}"/>
    <cellStyle name="Normal 4 3 2 7 5" xfId="32827" xr:uid="{00000000-0005-0000-0000-00004E330000}"/>
    <cellStyle name="Normal 4 3 2 7 6" xfId="36426" xr:uid="{94430FA3-1EA6-46EF-BC26-F4B650F55FBC}"/>
    <cellStyle name="Normal 4 3 2 7 7" xfId="39968" xr:uid="{FB839B03-6ACE-41BD-8608-F051260AAFD8}"/>
    <cellStyle name="Normal 4 3 2 7 8" xfId="43547" xr:uid="{21817F91-C4FA-4869-9D71-7A507A747F13}"/>
    <cellStyle name="Normal 4 3 2 8" xfId="10322" xr:uid="{00000000-0005-0000-0000-00004F330000}"/>
    <cellStyle name="Normal 4 3 2 8 2" xfId="17234" xr:uid="{00000000-0005-0000-0000-000050330000}"/>
    <cellStyle name="Normal 4 3 2 8 3" xfId="21188" xr:uid="{00000000-0005-0000-0000-000051330000}"/>
    <cellStyle name="Normal 4 3 2 8 4" xfId="24980" xr:uid="{00000000-0005-0000-0000-000052330000}"/>
    <cellStyle name="Normal 4 3 2 8 5" xfId="34760" xr:uid="{00000000-0005-0000-0000-000053330000}"/>
    <cellStyle name="Normal 4 3 2 8 6" xfId="38354" xr:uid="{E6347AAF-0647-49F8-AD4A-62D7B9628B3A}"/>
    <cellStyle name="Normal 4 3 2 8 7" xfId="41908" xr:uid="{64CF388F-10B7-45BF-B29B-838DEEB709B7}"/>
    <cellStyle name="Normal 4 3 2 8 8" xfId="45467" xr:uid="{5122AE3B-314C-4F76-B45C-6CB579C155B1}"/>
    <cellStyle name="Normal 4 3 2 9" xfId="4718" xr:uid="{00000000-0005-0000-0000-000054330000}"/>
    <cellStyle name="Normal 4 3 3" xfId="4706" xr:uid="{00000000-0005-0000-0000-000055330000}"/>
    <cellStyle name="Normal 4 3 3 10" xfId="21653" xr:uid="{00000000-0005-0000-0000-000056330000}"/>
    <cellStyle name="Normal 4 3 3 11" xfId="26150" xr:uid="{00000000-0005-0000-0000-000057330000}"/>
    <cellStyle name="Normal 4 3 3 12" xfId="31459" xr:uid="{00000000-0005-0000-0000-000058330000}"/>
    <cellStyle name="Normal 4 3 3 13" xfId="35064" xr:uid="{78420248-C649-4803-B37B-2BBC2672EB62}"/>
    <cellStyle name="Normal 4 3 3 14" xfId="38606" xr:uid="{87F2421C-E9C8-45DE-BC2D-3DD34DBCE770}"/>
    <cellStyle name="Normal 4 3 3 15" xfId="42187" xr:uid="{EDE1986E-F161-471E-9F56-CA8455A6C5EB}"/>
    <cellStyle name="Normal 4 3 3 2" xfId="4796" xr:uid="{00000000-0005-0000-0000-000059330000}"/>
    <cellStyle name="Normal 4 3 3 2 10" xfId="28773" xr:uid="{00000000-0005-0000-0000-00005A330000}"/>
    <cellStyle name="Normal 4 3 3 2 11" xfId="31542" xr:uid="{00000000-0005-0000-0000-00005B330000}"/>
    <cellStyle name="Normal 4 3 3 2 12" xfId="35147" xr:uid="{2FA6B245-4F55-4FF3-BF6C-4086DEC58A16}"/>
    <cellStyle name="Normal 4 3 3 2 13" xfId="38689" xr:uid="{B4806A08-0FE8-4A33-A3FA-1FCF612ED759}"/>
    <cellStyle name="Normal 4 3 3 2 14" xfId="42270" xr:uid="{E3748DAD-A528-4AAA-97B5-748AC61DD0CB}"/>
    <cellStyle name="Normal 4 3 3 2 2" xfId="4965" xr:uid="{00000000-0005-0000-0000-00005C330000}"/>
    <cellStyle name="Normal 4 3 3 2 2 10" xfId="35313" xr:uid="{B0234E27-0DC1-459D-AA4F-D99D2F55780F}"/>
    <cellStyle name="Normal 4 3 3 2 2 11" xfId="38855" xr:uid="{ACDCFCB3-0556-4618-A4FC-3766323053E4}"/>
    <cellStyle name="Normal 4 3 3 2 2 12" xfId="42436" xr:uid="{C58F2A34-943B-4688-9B05-B65CED2D4845}"/>
    <cellStyle name="Normal 4 3 3 2 2 2" xfId="5299" xr:uid="{00000000-0005-0000-0000-00005D330000}"/>
    <cellStyle name="Normal 4 3 3 2 2 2 2" xfId="6806" xr:uid="{00000000-0005-0000-0000-00005E330000}"/>
    <cellStyle name="Normal 4 3 3 2 2 2 2 2" xfId="15851" xr:uid="{00000000-0005-0000-0000-00005F330000}"/>
    <cellStyle name="Normal 4 3 3 2 2 2 2 3" xfId="19816" xr:uid="{00000000-0005-0000-0000-000060330000}"/>
    <cellStyle name="Normal 4 3 3 2 2 2 2 4" xfId="23593" xr:uid="{00000000-0005-0000-0000-000061330000}"/>
    <cellStyle name="Normal 4 3 3 2 2 2 2 5" xfId="33400" xr:uid="{00000000-0005-0000-0000-000062330000}"/>
    <cellStyle name="Normal 4 3 3 2 2 2 2 6" xfId="36999" xr:uid="{B178A9EF-5E15-438D-B8CC-155B36D73F42}"/>
    <cellStyle name="Normal 4 3 3 2 2 2 2 7" xfId="40541" xr:uid="{1DB20BE5-804F-481F-8259-1CD9AB7297AF}"/>
    <cellStyle name="Normal 4 3 3 2 2 2 2 8" xfId="44120" xr:uid="{487FC444-0EF5-40B5-9AEC-16C355A4A5B0}"/>
    <cellStyle name="Normal 4 3 3 2 2 2 3" xfId="14487" xr:uid="{00000000-0005-0000-0000-000063330000}"/>
    <cellStyle name="Normal 4 3 3 2 2 2 4" xfId="18450" xr:uid="{00000000-0005-0000-0000-000064330000}"/>
    <cellStyle name="Normal 4 3 3 2 2 2 5" xfId="22234" xr:uid="{00000000-0005-0000-0000-000065330000}"/>
    <cellStyle name="Normal 4 3 3 2 2 2 6" xfId="32040" xr:uid="{00000000-0005-0000-0000-000066330000}"/>
    <cellStyle name="Normal 4 3 3 2 2 2 7" xfId="35645" xr:uid="{BF28919F-8E5C-4E19-B515-F7847F89FFAE}"/>
    <cellStyle name="Normal 4 3 3 2 2 2 8" xfId="39187" xr:uid="{51BE467F-81AF-4D8F-806C-B63FC6C309BD}"/>
    <cellStyle name="Normal 4 3 3 2 2 2 9" xfId="42768" xr:uid="{65F747CD-0055-4A65-88C0-BC5CCF82DB87}"/>
    <cellStyle name="Normal 4 3 3 2 2 3" xfId="5631" xr:uid="{00000000-0005-0000-0000-000067330000}"/>
    <cellStyle name="Normal 4 3 3 2 2 3 2" xfId="7138" xr:uid="{00000000-0005-0000-0000-000068330000}"/>
    <cellStyle name="Normal 4 3 3 2 2 3 2 2" xfId="16183" xr:uid="{00000000-0005-0000-0000-000069330000}"/>
    <cellStyle name="Normal 4 3 3 2 2 3 2 3" xfId="20148" xr:uid="{00000000-0005-0000-0000-00006A330000}"/>
    <cellStyle name="Normal 4 3 3 2 2 3 2 4" xfId="23925" xr:uid="{00000000-0005-0000-0000-00006B330000}"/>
    <cellStyle name="Normal 4 3 3 2 2 3 2 5" xfId="33732" xr:uid="{00000000-0005-0000-0000-00006C330000}"/>
    <cellStyle name="Normal 4 3 3 2 2 3 2 6" xfId="37331" xr:uid="{AA8B453C-EE58-4AA1-80FC-54AD7121E609}"/>
    <cellStyle name="Normal 4 3 3 2 2 3 2 7" xfId="40873" xr:uid="{27C8479E-87A1-4926-AAE9-5B44E7393B34}"/>
    <cellStyle name="Normal 4 3 3 2 2 3 2 8" xfId="44452" xr:uid="{8CF74E4F-98B3-4790-9196-2BCC7D34EFB4}"/>
    <cellStyle name="Normal 4 3 3 2 2 3 3" xfId="14819" xr:uid="{00000000-0005-0000-0000-00006D330000}"/>
    <cellStyle name="Normal 4 3 3 2 2 3 4" xfId="18782" xr:uid="{00000000-0005-0000-0000-00006E330000}"/>
    <cellStyle name="Normal 4 3 3 2 2 3 5" xfId="22566" xr:uid="{00000000-0005-0000-0000-00006F330000}"/>
    <cellStyle name="Normal 4 3 3 2 2 3 6" xfId="32372" xr:uid="{00000000-0005-0000-0000-000070330000}"/>
    <cellStyle name="Normal 4 3 3 2 2 3 7" xfId="35977" xr:uid="{CB528A60-3DC9-492D-BC95-EECDEB87DE26}"/>
    <cellStyle name="Normal 4 3 3 2 2 3 8" xfId="39519" xr:uid="{FCD667BB-84EC-4979-9D14-54F9DEEFB244}"/>
    <cellStyle name="Normal 4 3 3 2 2 3 9" xfId="43100" xr:uid="{C734EF69-6137-42C8-8C1F-570455B436A0}"/>
    <cellStyle name="Normal 4 3 3 2 2 4" xfId="5963" xr:uid="{00000000-0005-0000-0000-000071330000}"/>
    <cellStyle name="Normal 4 3 3 2 2 4 2" xfId="7470" xr:uid="{00000000-0005-0000-0000-000072330000}"/>
    <cellStyle name="Normal 4 3 3 2 2 4 2 2" xfId="16515" xr:uid="{00000000-0005-0000-0000-000073330000}"/>
    <cellStyle name="Normal 4 3 3 2 2 4 2 3" xfId="20480" xr:uid="{00000000-0005-0000-0000-000074330000}"/>
    <cellStyle name="Normal 4 3 3 2 2 4 2 4" xfId="24257" xr:uid="{00000000-0005-0000-0000-000075330000}"/>
    <cellStyle name="Normal 4 3 3 2 2 4 2 5" xfId="34064" xr:uid="{00000000-0005-0000-0000-000076330000}"/>
    <cellStyle name="Normal 4 3 3 2 2 4 2 6" xfId="37663" xr:uid="{9D3F6D07-FDD0-495D-A756-6FA09A355665}"/>
    <cellStyle name="Normal 4 3 3 2 2 4 2 7" xfId="41205" xr:uid="{7C5835A7-5380-4ACE-826E-05DC3CDD2038}"/>
    <cellStyle name="Normal 4 3 3 2 2 4 2 8" xfId="44784" xr:uid="{C920E94C-51AA-4277-AAE3-3B79B30B5F39}"/>
    <cellStyle name="Normal 4 3 3 2 2 4 3" xfId="15151" xr:uid="{00000000-0005-0000-0000-000077330000}"/>
    <cellStyle name="Normal 4 3 3 2 2 4 4" xfId="19114" xr:uid="{00000000-0005-0000-0000-000078330000}"/>
    <cellStyle name="Normal 4 3 3 2 2 4 5" xfId="22898" xr:uid="{00000000-0005-0000-0000-000079330000}"/>
    <cellStyle name="Normal 4 3 3 2 2 4 6" xfId="32704" xr:uid="{00000000-0005-0000-0000-00007A330000}"/>
    <cellStyle name="Normal 4 3 3 2 2 4 7" xfId="36309" xr:uid="{2D50791A-0159-42FB-93A2-363413A0806E}"/>
    <cellStyle name="Normal 4 3 3 2 2 4 8" xfId="39851" xr:uid="{723AEA21-05FA-4B8D-9073-E49976AD50B8}"/>
    <cellStyle name="Normal 4 3 3 2 2 4 9" xfId="43432" xr:uid="{C93BD46A-C63C-4BA3-B71A-560669C146D2}"/>
    <cellStyle name="Normal 4 3 3 2 2 5" xfId="6474" xr:uid="{00000000-0005-0000-0000-00007B330000}"/>
    <cellStyle name="Normal 4 3 3 2 2 5 2" xfId="15519" xr:uid="{00000000-0005-0000-0000-00007C330000}"/>
    <cellStyle name="Normal 4 3 3 2 2 5 3" xfId="19484" xr:uid="{00000000-0005-0000-0000-00007D330000}"/>
    <cellStyle name="Normal 4 3 3 2 2 5 4" xfId="23261" xr:uid="{00000000-0005-0000-0000-00007E330000}"/>
    <cellStyle name="Normal 4 3 3 2 2 5 5" xfId="33068" xr:uid="{00000000-0005-0000-0000-00007F330000}"/>
    <cellStyle name="Normal 4 3 3 2 2 5 6" xfId="36667" xr:uid="{85DDC7FE-E15E-4B59-90BB-33663717E8AC}"/>
    <cellStyle name="Normal 4 3 3 2 2 5 7" xfId="40209" xr:uid="{5722D493-7820-4BFC-9AB2-B36371CA4EA6}"/>
    <cellStyle name="Normal 4 3 3 2 2 5 8" xfId="43788" xr:uid="{92839DE7-7277-4188-8581-FB7BB3C36BBC}"/>
    <cellStyle name="Normal 4 3 3 2 2 6" xfId="14155" xr:uid="{00000000-0005-0000-0000-000080330000}"/>
    <cellStyle name="Normal 4 3 3 2 2 7" xfId="18118" xr:uid="{00000000-0005-0000-0000-000081330000}"/>
    <cellStyle name="Normal 4 3 3 2 2 8" xfId="21902" xr:uid="{00000000-0005-0000-0000-000082330000}"/>
    <cellStyle name="Normal 4 3 3 2 2 9" xfId="31708" xr:uid="{00000000-0005-0000-0000-000083330000}"/>
    <cellStyle name="Normal 4 3 3 2 3" xfId="5133" xr:uid="{00000000-0005-0000-0000-000084330000}"/>
    <cellStyle name="Normal 4 3 3 2 3 2" xfId="6640" xr:uid="{00000000-0005-0000-0000-000085330000}"/>
    <cellStyle name="Normal 4 3 3 2 3 2 2" xfId="15685" xr:uid="{00000000-0005-0000-0000-000086330000}"/>
    <cellStyle name="Normal 4 3 3 2 3 2 3" xfId="19650" xr:uid="{00000000-0005-0000-0000-000087330000}"/>
    <cellStyle name="Normal 4 3 3 2 3 2 4" xfId="23427" xr:uid="{00000000-0005-0000-0000-000088330000}"/>
    <cellStyle name="Normal 4 3 3 2 3 2 5" xfId="33234" xr:uid="{00000000-0005-0000-0000-000089330000}"/>
    <cellStyle name="Normal 4 3 3 2 3 2 6" xfId="36833" xr:uid="{0D7D5BAC-35B3-4489-AB55-F25C5419485F}"/>
    <cellStyle name="Normal 4 3 3 2 3 2 7" xfId="40375" xr:uid="{8F16F542-6278-40C5-8EB1-D97D390B42F3}"/>
    <cellStyle name="Normal 4 3 3 2 3 2 8" xfId="43954" xr:uid="{AC931447-2CF5-4844-91FC-B1FDE6654BEA}"/>
    <cellStyle name="Normal 4 3 3 2 3 3" xfId="14321" xr:uid="{00000000-0005-0000-0000-00008A330000}"/>
    <cellStyle name="Normal 4 3 3 2 3 4" xfId="18284" xr:uid="{00000000-0005-0000-0000-00008B330000}"/>
    <cellStyle name="Normal 4 3 3 2 3 5" xfId="22068" xr:uid="{00000000-0005-0000-0000-00008C330000}"/>
    <cellStyle name="Normal 4 3 3 2 3 6" xfId="31874" xr:uid="{00000000-0005-0000-0000-00008D330000}"/>
    <cellStyle name="Normal 4 3 3 2 3 7" xfId="35479" xr:uid="{5A3EC204-1AFD-45BD-9AAB-DF141ECA179F}"/>
    <cellStyle name="Normal 4 3 3 2 3 8" xfId="39021" xr:uid="{F850E929-338E-45D4-B98D-C86EDAE667CE}"/>
    <cellStyle name="Normal 4 3 3 2 3 9" xfId="42602" xr:uid="{3FDB326B-1883-4372-B046-44EF1961F9F6}"/>
    <cellStyle name="Normal 4 3 3 2 4" xfId="5465" xr:uid="{00000000-0005-0000-0000-00008E330000}"/>
    <cellStyle name="Normal 4 3 3 2 4 2" xfId="6972" xr:uid="{00000000-0005-0000-0000-00008F330000}"/>
    <cellStyle name="Normal 4 3 3 2 4 2 2" xfId="16017" xr:uid="{00000000-0005-0000-0000-000090330000}"/>
    <cellStyle name="Normal 4 3 3 2 4 2 3" xfId="19982" xr:uid="{00000000-0005-0000-0000-000091330000}"/>
    <cellStyle name="Normal 4 3 3 2 4 2 4" xfId="23759" xr:uid="{00000000-0005-0000-0000-000092330000}"/>
    <cellStyle name="Normal 4 3 3 2 4 2 5" xfId="33566" xr:uid="{00000000-0005-0000-0000-000093330000}"/>
    <cellStyle name="Normal 4 3 3 2 4 2 6" xfId="37165" xr:uid="{2F6A455B-9655-4594-BDBB-48375E15DE32}"/>
    <cellStyle name="Normal 4 3 3 2 4 2 7" xfId="40707" xr:uid="{C567BBB1-C86F-4CB4-AA78-A7F23A80BE21}"/>
    <cellStyle name="Normal 4 3 3 2 4 2 8" xfId="44286" xr:uid="{41879624-5CD1-40C7-A71B-AA1E31BE8278}"/>
    <cellStyle name="Normal 4 3 3 2 4 3" xfId="14653" xr:uid="{00000000-0005-0000-0000-000094330000}"/>
    <cellStyle name="Normal 4 3 3 2 4 4" xfId="18616" xr:uid="{00000000-0005-0000-0000-000095330000}"/>
    <cellStyle name="Normal 4 3 3 2 4 5" xfId="22400" xr:uid="{00000000-0005-0000-0000-000096330000}"/>
    <cellStyle name="Normal 4 3 3 2 4 6" xfId="32206" xr:uid="{00000000-0005-0000-0000-000097330000}"/>
    <cellStyle name="Normal 4 3 3 2 4 7" xfId="35811" xr:uid="{335833A7-4D4E-4CD2-A66A-0601D4981E68}"/>
    <cellStyle name="Normal 4 3 3 2 4 8" xfId="39353" xr:uid="{EC5DCE2F-C9B4-48CC-AC95-3F088F03DA00}"/>
    <cellStyle name="Normal 4 3 3 2 4 9" xfId="42934" xr:uid="{6A31EDE6-719F-4C63-9E37-C145BF5854B5}"/>
    <cellStyle name="Normal 4 3 3 2 5" xfId="5797" xr:uid="{00000000-0005-0000-0000-000098330000}"/>
    <cellStyle name="Normal 4 3 3 2 5 2" xfId="7304" xr:uid="{00000000-0005-0000-0000-000099330000}"/>
    <cellStyle name="Normal 4 3 3 2 5 2 2" xfId="16349" xr:uid="{00000000-0005-0000-0000-00009A330000}"/>
    <cellStyle name="Normal 4 3 3 2 5 2 3" xfId="20314" xr:uid="{00000000-0005-0000-0000-00009B330000}"/>
    <cellStyle name="Normal 4 3 3 2 5 2 4" xfId="24091" xr:uid="{00000000-0005-0000-0000-00009C330000}"/>
    <cellStyle name="Normal 4 3 3 2 5 2 5" xfId="33898" xr:uid="{00000000-0005-0000-0000-00009D330000}"/>
    <cellStyle name="Normal 4 3 3 2 5 2 6" xfId="37497" xr:uid="{E79D0A70-CAE8-4961-B056-58C2D980093C}"/>
    <cellStyle name="Normal 4 3 3 2 5 2 7" xfId="41039" xr:uid="{F60479B8-920F-438A-920D-EB7065DC78D1}"/>
    <cellStyle name="Normal 4 3 3 2 5 2 8" xfId="44618" xr:uid="{F74B83AA-3D20-40D3-8035-1683FEBCD175}"/>
    <cellStyle name="Normal 4 3 3 2 5 3" xfId="14985" xr:uid="{00000000-0005-0000-0000-00009E330000}"/>
    <cellStyle name="Normal 4 3 3 2 5 4" xfId="18948" xr:uid="{00000000-0005-0000-0000-00009F330000}"/>
    <cellStyle name="Normal 4 3 3 2 5 5" xfId="22732" xr:uid="{00000000-0005-0000-0000-0000A0330000}"/>
    <cellStyle name="Normal 4 3 3 2 5 6" xfId="32538" xr:uid="{00000000-0005-0000-0000-0000A1330000}"/>
    <cellStyle name="Normal 4 3 3 2 5 7" xfId="36143" xr:uid="{2245E1E2-D4A7-44B4-BA48-008ED448C577}"/>
    <cellStyle name="Normal 4 3 3 2 5 8" xfId="39685" xr:uid="{4444C12E-E1BD-4310-9789-DE9D0CECF6CF}"/>
    <cellStyle name="Normal 4 3 3 2 5 9" xfId="43266" xr:uid="{2D5450DE-DD09-43CB-B528-EE601AF4364A}"/>
    <cellStyle name="Normal 4 3 3 2 6" xfId="6308" xr:uid="{00000000-0005-0000-0000-0000A2330000}"/>
    <cellStyle name="Normal 4 3 3 2 6 2" xfId="15353" xr:uid="{00000000-0005-0000-0000-0000A3330000}"/>
    <cellStyle name="Normal 4 3 3 2 6 3" xfId="19318" xr:uid="{00000000-0005-0000-0000-0000A4330000}"/>
    <cellStyle name="Normal 4 3 3 2 6 4" xfId="23095" xr:uid="{00000000-0005-0000-0000-0000A5330000}"/>
    <cellStyle name="Normal 4 3 3 2 6 5" xfId="32902" xr:uid="{00000000-0005-0000-0000-0000A6330000}"/>
    <cellStyle name="Normal 4 3 3 2 6 6" xfId="36501" xr:uid="{0224C649-2C69-4D54-864B-0AB2144B9449}"/>
    <cellStyle name="Normal 4 3 3 2 6 7" xfId="40043" xr:uid="{78FABCD0-A3E8-452C-83B8-1739353DC4FF}"/>
    <cellStyle name="Normal 4 3 3 2 6 8" xfId="43622" xr:uid="{51465402-F2B5-4C6A-9B6A-0BE19AD5A2FF}"/>
    <cellStyle name="Normal 4 3 3 2 7" xfId="13989" xr:uid="{00000000-0005-0000-0000-0000A7330000}"/>
    <cellStyle name="Normal 4 3 3 2 8" xfId="17952" xr:uid="{00000000-0005-0000-0000-0000A8330000}"/>
    <cellStyle name="Normal 4 3 3 2 9" xfId="21736" xr:uid="{00000000-0005-0000-0000-0000A9330000}"/>
    <cellStyle name="Normal 4 3 3 3" xfId="4882" xr:uid="{00000000-0005-0000-0000-0000AA330000}"/>
    <cellStyle name="Normal 4 3 3 3 10" xfId="35230" xr:uid="{61CD6B9E-617E-4611-9C9F-AFD3993E0E53}"/>
    <cellStyle name="Normal 4 3 3 3 11" xfId="38772" xr:uid="{E95DF69D-78B1-438C-83BB-ADDF246E2DA2}"/>
    <cellStyle name="Normal 4 3 3 3 12" xfId="42353" xr:uid="{BBB8A433-6645-49A3-A8CB-23C971B42BBA}"/>
    <cellStyle name="Normal 4 3 3 3 2" xfId="5216" xr:uid="{00000000-0005-0000-0000-0000AB330000}"/>
    <cellStyle name="Normal 4 3 3 3 2 2" xfId="6723" xr:uid="{00000000-0005-0000-0000-0000AC330000}"/>
    <cellStyle name="Normal 4 3 3 3 2 2 2" xfId="15768" xr:uid="{00000000-0005-0000-0000-0000AD330000}"/>
    <cellStyle name="Normal 4 3 3 3 2 2 3" xfId="19733" xr:uid="{00000000-0005-0000-0000-0000AE330000}"/>
    <cellStyle name="Normal 4 3 3 3 2 2 4" xfId="23510" xr:uid="{00000000-0005-0000-0000-0000AF330000}"/>
    <cellStyle name="Normal 4 3 3 3 2 2 5" xfId="33317" xr:uid="{00000000-0005-0000-0000-0000B0330000}"/>
    <cellStyle name="Normal 4 3 3 3 2 2 6" xfId="36916" xr:uid="{0C7129ED-D013-476F-858E-5575101A4808}"/>
    <cellStyle name="Normal 4 3 3 3 2 2 7" xfId="40458" xr:uid="{5938DA02-4378-4E16-AA1D-943D5EC7F16E}"/>
    <cellStyle name="Normal 4 3 3 3 2 2 8" xfId="44037" xr:uid="{33BE41EB-5A30-4672-8436-C9BE86BEABAB}"/>
    <cellStyle name="Normal 4 3 3 3 2 3" xfId="14404" xr:uid="{00000000-0005-0000-0000-0000B1330000}"/>
    <cellStyle name="Normal 4 3 3 3 2 4" xfId="18367" xr:uid="{00000000-0005-0000-0000-0000B2330000}"/>
    <cellStyle name="Normal 4 3 3 3 2 5" xfId="22151" xr:uid="{00000000-0005-0000-0000-0000B3330000}"/>
    <cellStyle name="Normal 4 3 3 3 2 6" xfId="31957" xr:uid="{00000000-0005-0000-0000-0000B4330000}"/>
    <cellStyle name="Normal 4 3 3 3 2 7" xfId="35562" xr:uid="{B39442DA-A891-4029-808B-E881A71A9447}"/>
    <cellStyle name="Normal 4 3 3 3 2 8" xfId="39104" xr:uid="{23EAEEAA-A4E8-454D-9B6D-9E206A579FED}"/>
    <cellStyle name="Normal 4 3 3 3 2 9" xfId="42685" xr:uid="{1C5F3E88-BD66-425A-B3D1-50E1B7515E88}"/>
    <cellStyle name="Normal 4 3 3 3 3" xfId="5548" xr:uid="{00000000-0005-0000-0000-0000B5330000}"/>
    <cellStyle name="Normal 4 3 3 3 3 2" xfId="7055" xr:uid="{00000000-0005-0000-0000-0000B6330000}"/>
    <cellStyle name="Normal 4 3 3 3 3 2 2" xfId="16100" xr:uid="{00000000-0005-0000-0000-0000B7330000}"/>
    <cellStyle name="Normal 4 3 3 3 3 2 3" xfId="20065" xr:uid="{00000000-0005-0000-0000-0000B8330000}"/>
    <cellStyle name="Normal 4 3 3 3 3 2 4" xfId="23842" xr:uid="{00000000-0005-0000-0000-0000B9330000}"/>
    <cellStyle name="Normal 4 3 3 3 3 2 5" xfId="33649" xr:uid="{00000000-0005-0000-0000-0000BA330000}"/>
    <cellStyle name="Normal 4 3 3 3 3 2 6" xfId="37248" xr:uid="{F1057352-DBEA-4A47-B4A7-0C9755508BF3}"/>
    <cellStyle name="Normal 4 3 3 3 3 2 7" xfId="40790" xr:uid="{3997AD82-DB31-48FA-A019-145CF9BABAAA}"/>
    <cellStyle name="Normal 4 3 3 3 3 2 8" xfId="44369" xr:uid="{49843046-61D3-4FE4-9E5D-A55DDE6825E5}"/>
    <cellStyle name="Normal 4 3 3 3 3 3" xfId="14736" xr:uid="{00000000-0005-0000-0000-0000BB330000}"/>
    <cellStyle name="Normal 4 3 3 3 3 4" xfId="18699" xr:uid="{00000000-0005-0000-0000-0000BC330000}"/>
    <cellStyle name="Normal 4 3 3 3 3 5" xfId="22483" xr:uid="{00000000-0005-0000-0000-0000BD330000}"/>
    <cellStyle name="Normal 4 3 3 3 3 6" xfId="32289" xr:uid="{00000000-0005-0000-0000-0000BE330000}"/>
    <cellStyle name="Normal 4 3 3 3 3 7" xfId="35894" xr:uid="{2DE80E0E-A649-4CFE-A69B-A2067C63547E}"/>
    <cellStyle name="Normal 4 3 3 3 3 8" xfId="39436" xr:uid="{789EAC5A-D123-47DB-9BF7-7B179D6264FC}"/>
    <cellStyle name="Normal 4 3 3 3 3 9" xfId="43017" xr:uid="{27782BB3-C33F-4F68-AD20-EF9922B8FF13}"/>
    <cellStyle name="Normal 4 3 3 3 4" xfId="5880" xr:uid="{00000000-0005-0000-0000-0000BF330000}"/>
    <cellStyle name="Normal 4 3 3 3 4 2" xfId="7387" xr:uid="{00000000-0005-0000-0000-0000C0330000}"/>
    <cellStyle name="Normal 4 3 3 3 4 2 2" xfId="16432" xr:uid="{00000000-0005-0000-0000-0000C1330000}"/>
    <cellStyle name="Normal 4 3 3 3 4 2 3" xfId="20397" xr:uid="{00000000-0005-0000-0000-0000C2330000}"/>
    <cellStyle name="Normal 4 3 3 3 4 2 4" xfId="24174" xr:uid="{00000000-0005-0000-0000-0000C3330000}"/>
    <cellStyle name="Normal 4 3 3 3 4 2 5" xfId="33981" xr:uid="{00000000-0005-0000-0000-0000C4330000}"/>
    <cellStyle name="Normal 4 3 3 3 4 2 6" xfId="37580" xr:uid="{173A76B6-15AF-4B24-9FFC-835FFC01B729}"/>
    <cellStyle name="Normal 4 3 3 3 4 2 7" xfId="41122" xr:uid="{FA2995D0-1EB4-4FCE-85D9-55C2BEF83391}"/>
    <cellStyle name="Normal 4 3 3 3 4 2 8" xfId="44701" xr:uid="{71ED2893-1907-489F-A333-F0C6C9F067BA}"/>
    <cellStyle name="Normal 4 3 3 3 4 3" xfId="15068" xr:uid="{00000000-0005-0000-0000-0000C5330000}"/>
    <cellStyle name="Normal 4 3 3 3 4 4" xfId="19031" xr:uid="{00000000-0005-0000-0000-0000C6330000}"/>
    <cellStyle name="Normal 4 3 3 3 4 5" xfId="22815" xr:uid="{00000000-0005-0000-0000-0000C7330000}"/>
    <cellStyle name="Normal 4 3 3 3 4 6" xfId="32621" xr:uid="{00000000-0005-0000-0000-0000C8330000}"/>
    <cellStyle name="Normal 4 3 3 3 4 7" xfId="36226" xr:uid="{728A0A83-CF5B-446E-9D80-489CCBB212DE}"/>
    <cellStyle name="Normal 4 3 3 3 4 8" xfId="39768" xr:uid="{9820A99A-ADF5-49E9-B26A-6707DB11EFB0}"/>
    <cellStyle name="Normal 4 3 3 3 4 9" xfId="43349" xr:uid="{8D093491-12DD-4CDC-A0B3-5C77A3EA7DB4}"/>
    <cellStyle name="Normal 4 3 3 3 5" xfId="6391" xr:uid="{00000000-0005-0000-0000-0000C9330000}"/>
    <cellStyle name="Normal 4 3 3 3 5 2" xfId="15436" xr:uid="{00000000-0005-0000-0000-0000CA330000}"/>
    <cellStyle name="Normal 4 3 3 3 5 3" xfId="19401" xr:uid="{00000000-0005-0000-0000-0000CB330000}"/>
    <cellStyle name="Normal 4 3 3 3 5 4" xfId="23178" xr:uid="{00000000-0005-0000-0000-0000CC330000}"/>
    <cellStyle name="Normal 4 3 3 3 5 5" xfId="32985" xr:uid="{00000000-0005-0000-0000-0000CD330000}"/>
    <cellStyle name="Normal 4 3 3 3 5 6" xfId="36584" xr:uid="{68CA2FEE-1866-4F7E-9A18-A8B65E38CAEC}"/>
    <cellStyle name="Normal 4 3 3 3 5 7" xfId="40126" xr:uid="{C7E93F73-7C73-4F1B-9F64-C099786AB60E}"/>
    <cellStyle name="Normal 4 3 3 3 5 8" xfId="43705" xr:uid="{F2F6C574-9C5F-4C62-A6D1-AAB42DD03145}"/>
    <cellStyle name="Normal 4 3 3 3 6" xfId="14072" xr:uid="{00000000-0005-0000-0000-0000CE330000}"/>
    <cellStyle name="Normal 4 3 3 3 7" xfId="18035" xr:uid="{00000000-0005-0000-0000-0000CF330000}"/>
    <cellStyle name="Normal 4 3 3 3 8" xfId="21819" xr:uid="{00000000-0005-0000-0000-0000D0330000}"/>
    <cellStyle name="Normal 4 3 3 3 9" xfId="31625" xr:uid="{00000000-0005-0000-0000-0000D1330000}"/>
    <cellStyle name="Normal 4 3 3 4" xfId="5050" xr:uid="{00000000-0005-0000-0000-0000D2330000}"/>
    <cellStyle name="Normal 4 3 3 4 2" xfId="6557" xr:uid="{00000000-0005-0000-0000-0000D3330000}"/>
    <cellStyle name="Normal 4 3 3 4 2 2" xfId="15602" xr:uid="{00000000-0005-0000-0000-0000D4330000}"/>
    <cellStyle name="Normal 4 3 3 4 2 3" xfId="19567" xr:uid="{00000000-0005-0000-0000-0000D5330000}"/>
    <cellStyle name="Normal 4 3 3 4 2 4" xfId="23344" xr:uid="{00000000-0005-0000-0000-0000D6330000}"/>
    <cellStyle name="Normal 4 3 3 4 2 5" xfId="33151" xr:uid="{00000000-0005-0000-0000-0000D7330000}"/>
    <cellStyle name="Normal 4 3 3 4 2 6" xfId="36750" xr:uid="{44A643E8-959A-4509-982A-B80D0BCF937A}"/>
    <cellStyle name="Normal 4 3 3 4 2 7" xfId="40292" xr:uid="{19778C8A-0ECE-4847-9F3B-3E2D6994350E}"/>
    <cellStyle name="Normal 4 3 3 4 2 8" xfId="43871" xr:uid="{01D7CEEA-C282-4458-AFF7-9855395FE8E7}"/>
    <cellStyle name="Normal 4 3 3 4 3" xfId="14238" xr:uid="{00000000-0005-0000-0000-0000D8330000}"/>
    <cellStyle name="Normal 4 3 3 4 4" xfId="18201" xr:uid="{00000000-0005-0000-0000-0000D9330000}"/>
    <cellStyle name="Normal 4 3 3 4 5" xfId="21985" xr:uid="{00000000-0005-0000-0000-0000DA330000}"/>
    <cellStyle name="Normal 4 3 3 4 6" xfId="31791" xr:uid="{00000000-0005-0000-0000-0000DB330000}"/>
    <cellStyle name="Normal 4 3 3 4 7" xfId="35396" xr:uid="{85474137-8465-44A6-BA18-CFC255F26FB5}"/>
    <cellStyle name="Normal 4 3 3 4 8" xfId="38938" xr:uid="{F6DA2CD2-DE7E-4C77-B573-5A0F70DE6A28}"/>
    <cellStyle name="Normal 4 3 3 4 9" xfId="42519" xr:uid="{3B1D2862-D896-452E-A9EB-31BF89D518C8}"/>
    <cellStyle name="Normal 4 3 3 5" xfId="5382" xr:uid="{00000000-0005-0000-0000-0000DC330000}"/>
    <cellStyle name="Normal 4 3 3 5 2" xfId="6889" xr:uid="{00000000-0005-0000-0000-0000DD330000}"/>
    <cellStyle name="Normal 4 3 3 5 2 2" xfId="15934" xr:uid="{00000000-0005-0000-0000-0000DE330000}"/>
    <cellStyle name="Normal 4 3 3 5 2 3" xfId="19899" xr:uid="{00000000-0005-0000-0000-0000DF330000}"/>
    <cellStyle name="Normal 4 3 3 5 2 4" xfId="23676" xr:uid="{00000000-0005-0000-0000-0000E0330000}"/>
    <cellStyle name="Normal 4 3 3 5 2 5" xfId="33483" xr:uid="{00000000-0005-0000-0000-0000E1330000}"/>
    <cellStyle name="Normal 4 3 3 5 2 6" xfId="37082" xr:uid="{A5F17919-93F1-429A-9287-399387FCF473}"/>
    <cellStyle name="Normal 4 3 3 5 2 7" xfId="40624" xr:uid="{B888BE2E-EB82-466D-96DE-29C3D0726A43}"/>
    <cellStyle name="Normal 4 3 3 5 2 8" xfId="44203" xr:uid="{9F63E0E8-B616-4C13-9294-BA65C9403964}"/>
    <cellStyle name="Normal 4 3 3 5 3" xfId="14570" xr:uid="{00000000-0005-0000-0000-0000E2330000}"/>
    <cellStyle name="Normal 4 3 3 5 4" xfId="18533" xr:uid="{00000000-0005-0000-0000-0000E3330000}"/>
    <cellStyle name="Normal 4 3 3 5 5" xfId="22317" xr:uid="{00000000-0005-0000-0000-0000E4330000}"/>
    <cellStyle name="Normal 4 3 3 5 6" xfId="32123" xr:uid="{00000000-0005-0000-0000-0000E5330000}"/>
    <cellStyle name="Normal 4 3 3 5 7" xfId="35728" xr:uid="{4A612A9D-C133-4181-BAD8-8C1D38DEE072}"/>
    <cellStyle name="Normal 4 3 3 5 8" xfId="39270" xr:uid="{263C8492-870A-4241-82EB-A417AE969E57}"/>
    <cellStyle name="Normal 4 3 3 5 9" xfId="42851" xr:uid="{6A52F30A-4DD2-4695-AA3D-6174C087F8B3}"/>
    <cellStyle name="Normal 4 3 3 6" xfId="5714" xr:uid="{00000000-0005-0000-0000-0000E6330000}"/>
    <cellStyle name="Normal 4 3 3 6 2" xfId="7221" xr:uid="{00000000-0005-0000-0000-0000E7330000}"/>
    <cellStyle name="Normal 4 3 3 6 2 2" xfId="16266" xr:uid="{00000000-0005-0000-0000-0000E8330000}"/>
    <cellStyle name="Normal 4 3 3 6 2 3" xfId="20231" xr:uid="{00000000-0005-0000-0000-0000E9330000}"/>
    <cellStyle name="Normal 4 3 3 6 2 4" xfId="24008" xr:uid="{00000000-0005-0000-0000-0000EA330000}"/>
    <cellStyle name="Normal 4 3 3 6 2 5" xfId="33815" xr:uid="{00000000-0005-0000-0000-0000EB330000}"/>
    <cellStyle name="Normal 4 3 3 6 2 6" xfId="37414" xr:uid="{B2E4E8A3-85C3-4D76-8552-FE5C22A0F58C}"/>
    <cellStyle name="Normal 4 3 3 6 2 7" xfId="40956" xr:uid="{B2A73FBA-628C-4D71-8742-76914269CE90}"/>
    <cellStyle name="Normal 4 3 3 6 2 8" xfId="44535" xr:uid="{1127B07A-9FB0-4787-954A-208D9C01C1F2}"/>
    <cellStyle name="Normal 4 3 3 6 3" xfId="14902" xr:uid="{00000000-0005-0000-0000-0000EC330000}"/>
    <cellStyle name="Normal 4 3 3 6 4" xfId="18865" xr:uid="{00000000-0005-0000-0000-0000ED330000}"/>
    <cellStyle name="Normal 4 3 3 6 5" xfId="22649" xr:uid="{00000000-0005-0000-0000-0000EE330000}"/>
    <cellStyle name="Normal 4 3 3 6 6" xfId="32455" xr:uid="{00000000-0005-0000-0000-0000EF330000}"/>
    <cellStyle name="Normal 4 3 3 6 7" xfId="36060" xr:uid="{C179BCF5-F9FC-4197-A5BF-0D2E60D01E87}"/>
    <cellStyle name="Normal 4 3 3 6 8" xfId="39602" xr:uid="{B12B59AE-814B-421E-ABC7-345564A15FAB}"/>
    <cellStyle name="Normal 4 3 3 6 9" xfId="43183" xr:uid="{ABD1DF96-D31A-43D1-9798-2B78A5BBAEA5}"/>
    <cellStyle name="Normal 4 3 3 7" xfId="6225" xr:uid="{00000000-0005-0000-0000-0000F0330000}"/>
    <cellStyle name="Normal 4 3 3 7 2" xfId="15270" xr:uid="{00000000-0005-0000-0000-0000F1330000}"/>
    <cellStyle name="Normal 4 3 3 7 3" xfId="19235" xr:uid="{00000000-0005-0000-0000-0000F2330000}"/>
    <cellStyle name="Normal 4 3 3 7 4" xfId="23012" xr:uid="{00000000-0005-0000-0000-0000F3330000}"/>
    <cellStyle name="Normal 4 3 3 7 5" xfId="32819" xr:uid="{00000000-0005-0000-0000-0000F4330000}"/>
    <cellStyle name="Normal 4 3 3 7 6" xfId="36418" xr:uid="{F94642CF-121F-4AC2-849D-F78E3FFE648C}"/>
    <cellStyle name="Normal 4 3 3 7 7" xfId="39960" xr:uid="{BD847B59-22DA-4834-AFBB-FB6DC9971CE6}"/>
    <cellStyle name="Normal 4 3 3 7 8" xfId="43539" xr:uid="{36DA7FA2-2521-4E63-A77A-5D4EF671BF23}"/>
    <cellStyle name="Normal 4 3 3 8" xfId="13906" xr:uid="{00000000-0005-0000-0000-0000F5330000}"/>
    <cellStyle name="Normal 4 3 3 9" xfId="17869" xr:uid="{00000000-0005-0000-0000-0000F6330000}"/>
    <cellStyle name="Normal 4 3 4" xfId="4738" xr:uid="{00000000-0005-0000-0000-0000F7330000}"/>
    <cellStyle name="Normal 4 3 4 10" xfId="21678" xr:uid="{00000000-0005-0000-0000-0000F8330000}"/>
    <cellStyle name="Normal 4 3 4 11" xfId="26428" xr:uid="{00000000-0005-0000-0000-0000F9330000}"/>
    <cellStyle name="Normal 4 3 4 12" xfId="31484" xr:uid="{00000000-0005-0000-0000-0000FA330000}"/>
    <cellStyle name="Normal 4 3 4 13" xfId="35089" xr:uid="{5844217A-60E7-47DA-87B8-66AE80595F32}"/>
    <cellStyle name="Normal 4 3 4 14" xfId="38631" xr:uid="{DF51CCCB-B62C-40FD-AF65-530A9F208EC7}"/>
    <cellStyle name="Normal 4 3 4 15" xfId="42212" xr:uid="{6713AFB1-43CA-475D-B01D-DBD1C3068490}"/>
    <cellStyle name="Normal 4 3 4 2" xfId="4821" xr:uid="{00000000-0005-0000-0000-0000FB330000}"/>
    <cellStyle name="Normal 4 3 4 2 10" xfId="29052" xr:uid="{00000000-0005-0000-0000-0000FC330000}"/>
    <cellStyle name="Normal 4 3 4 2 11" xfId="31567" xr:uid="{00000000-0005-0000-0000-0000FD330000}"/>
    <cellStyle name="Normal 4 3 4 2 12" xfId="35172" xr:uid="{698D99D4-3616-4541-B608-43FF1019D083}"/>
    <cellStyle name="Normal 4 3 4 2 13" xfId="38714" xr:uid="{7502EBAD-BCB9-4B8F-BDA0-EFE440A59506}"/>
    <cellStyle name="Normal 4 3 4 2 14" xfId="42295" xr:uid="{C2FC1B93-83AD-4AA9-B133-2C0EBEA9B234}"/>
    <cellStyle name="Normal 4 3 4 2 2" xfId="4990" xr:uid="{00000000-0005-0000-0000-0000FE330000}"/>
    <cellStyle name="Normal 4 3 4 2 2 10" xfId="35338" xr:uid="{862D3EA3-9EED-4AF3-8756-E171E9949D66}"/>
    <cellStyle name="Normal 4 3 4 2 2 11" xfId="38880" xr:uid="{D0E9E14D-5279-4F56-B004-B90885BFDEBD}"/>
    <cellStyle name="Normal 4 3 4 2 2 12" xfId="42461" xr:uid="{66A5C19F-C153-4D5F-B717-854C8530117E}"/>
    <cellStyle name="Normal 4 3 4 2 2 2" xfId="5324" xr:uid="{00000000-0005-0000-0000-0000FF330000}"/>
    <cellStyle name="Normal 4 3 4 2 2 2 2" xfId="6831" xr:uid="{00000000-0005-0000-0000-000000340000}"/>
    <cellStyle name="Normal 4 3 4 2 2 2 2 2" xfId="15876" xr:uid="{00000000-0005-0000-0000-000001340000}"/>
    <cellStyle name="Normal 4 3 4 2 2 2 2 3" xfId="19841" xr:uid="{00000000-0005-0000-0000-000002340000}"/>
    <cellStyle name="Normal 4 3 4 2 2 2 2 4" xfId="23618" xr:uid="{00000000-0005-0000-0000-000003340000}"/>
    <cellStyle name="Normal 4 3 4 2 2 2 2 5" xfId="33425" xr:uid="{00000000-0005-0000-0000-000004340000}"/>
    <cellStyle name="Normal 4 3 4 2 2 2 2 6" xfId="37024" xr:uid="{95B530C0-095F-4AFA-B0B2-0A9ABA972567}"/>
    <cellStyle name="Normal 4 3 4 2 2 2 2 7" xfId="40566" xr:uid="{404D8659-A842-4CD1-A190-55F9E3A2B6B4}"/>
    <cellStyle name="Normal 4 3 4 2 2 2 2 8" xfId="44145" xr:uid="{3E1DF7D2-C85B-4354-B245-CE44172186A6}"/>
    <cellStyle name="Normal 4 3 4 2 2 2 3" xfId="14512" xr:uid="{00000000-0005-0000-0000-000005340000}"/>
    <cellStyle name="Normal 4 3 4 2 2 2 4" xfId="18475" xr:uid="{00000000-0005-0000-0000-000006340000}"/>
    <cellStyle name="Normal 4 3 4 2 2 2 5" xfId="22259" xr:uid="{00000000-0005-0000-0000-000007340000}"/>
    <cellStyle name="Normal 4 3 4 2 2 2 6" xfId="32065" xr:uid="{00000000-0005-0000-0000-000008340000}"/>
    <cellStyle name="Normal 4 3 4 2 2 2 7" xfId="35670" xr:uid="{2C645BB1-CE3D-4906-A053-08179322B55C}"/>
    <cellStyle name="Normal 4 3 4 2 2 2 8" xfId="39212" xr:uid="{7CC15C8C-E6F0-41AE-91EB-FEAFFBAD5637}"/>
    <cellStyle name="Normal 4 3 4 2 2 2 9" xfId="42793" xr:uid="{034091EF-8933-4F33-ACD8-91FF432FBCFD}"/>
    <cellStyle name="Normal 4 3 4 2 2 3" xfId="5656" xr:uid="{00000000-0005-0000-0000-000009340000}"/>
    <cellStyle name="Normal 4 3 4 2 2 3 2" xfId="7163" xr:uid="{00000000-0005-0000-0000-00000A340000}"/>
    <cellStyle name="Normal 4 3 4 2 2 3 2 2" xfId="16208" xr:uid="{00000000-0005-0000-0000-00000B340000}"/>
    <cellStyle name="Normal 4 3 4 2 2 3 2 3" xfId="20173" xr:uid="{00000000-0005-0000-0000-00000C340000}"/>
    <cellStyle name="Normal 4 3 4 2 2 3 2 4" xfId="23950" xr:uid="{00000000-0005-0000-0000-00000D340000}"/>
    <cellStyle name="Normal 4 3 4 2 2 3 2 5" xfId="33757" xr:uid="{00000000-0005-0000-0000-00000E340000}"/>
    <cellStyle name="Normal 4 3 4 2 2 3 2 6" xfId="37356" xr:uid="{AD96469E-05C6-4182-86F5-A0C617CDFCB2}"/>
    <cellStyle name="Normal 4 3 4 2 2 3 2 7" xfId="40898" xr:uid="{7154C008-8E5E-4766-B928-8120F9C00307}"/>
    <cellStyle name="Normal 4 3 4 2 2 3 2 8" xfId="44477" xr:uid="{5ECBA52A-52BA-4625-BCE0-B1BA6B7133F3}"/>
    <cellStyle name="Normal 4 3 4 2 2 3 3" xfId="14844" xr:uid="{00000000-0005-0000-0000-00000F340000}"/>
    <cellStyle name="Normal 4 3 4 2 2 3 4" xfId="18807" xr:uid="{00000000-0005-0000-0000-000010340000}"/>
    <cellStyle name="Normal 4 3 4 2 2 3 5" xfId="22591" xr:uid="{00000000-0005-0000-0000-000011340000}"/>
    <cellStyle name="Normal 4 3 4 2 2 3 6" xfId="32397" xr:uid="{00000000-0005-0000-0000-000012340000}"/>
    <cellStyle name="Normal 4 3 4 2 2 3 7" xfId="36002" xr:uid="{F9A5F7AF-34B7-4A25-A234-D6F26BF4E4B0}"/>
    <cellStyle name="Normal 4 3 4 2 2 3 8" xfId="39544" xr:uid="{E06A6EE3-39AF-4564-BC94-F4E9B433F4A5}"/>
    <cellStyle name="Normal 4 3 4 2 2 3 9" xfId="43125" xr:uid="{F2D64E3F-17AD-4B45-B448-ED099EE4D4F8}"/>
    <cellStyle name="Normal 4 3 4 2 2 4" xfId="5988" xr:uid="{00000000-0005-0000-0000-000013340000}"/>
    <cellStyle name="Normal 4 3 4 2 2 4 2" xfId="7495" xr:uid="{00000000-0005-0000-0000-000014340000}"/>
    <cellStyle name="Normal 4 3 4 2 2 4 2 2" xfId="16540" xr:uid="{00000000-0005-0000-0000-000015340000}"/>
    <cellStyle name="Normal 4 3 4 2 2 4 2 3" xfId="20505" xr:uid="{00000000-0005-0000-0000-000016340000}"/>
    <cellStyle name="Normal 4 3 4 2 2 4 2 4" xfId="24282" xr:uid="{00000000-0005-0000-0000-000017340000}"/>
    <cellStyle name="Normal 4 3 4 2 2 4 2 5" xfId="34089" xr:uid="{00000000-0005-0000-0000-000018340000}"/>
    <cellStyle name="Normal 4 3 4 2 2 4 2 6" xfId="37688" xr:uid="{AC2359E8-33D9-45FB-BF48-7EC5AE29F0B7}"/>
    <cellStyle name="Normal 4 3 4 2 2 4 2 7" xfId="41230" xr:uid="{63D37172-83D0-45FD-87B7-06A9D7658628}"/>
    <cellStyle name="Normal 4 3 4 2 2 4 2 8" xfId="44809" xr:uid="{7DF1B4BE-5986-4A7D-AD1C-96F00833A955}"/>
    <cellStyle name="Normal 4 3 4 2 2 4 3" xfId="15176" xr:uid="{00000000-0005-0000-0000-000019340000}"/>
    <cellStyle name="Normal 4 3 4 2 2 4 4" xfId="19139" xr:uid="{00000000-0005-0000-0000-00001A340000}"/>
    <cellStyle name="Normal 4 3 4 2 2 4 5" xfId="22923" xr:uid="{00000000-0005-0000-0000-00001B340000}"/>
    <cellStyle name="Normal 4 3 4 2 2 4 6" xfId="32729" xr:uid="{00000000-0005-0000-0000-00001C340000}"/>
    <cellStyle name="Normal 4 3 4 2 2 4 7" xfId="36334" xr:uid="{A70B6613-0ED9-41D2-8ED1-4F16D672B8E0}"/>
    <cellStyle name="Normal 4 3 4 2 2 4 8" xfId="39876" xr:uid="{9FE62303-6A77-4059-94D2-070E74E76CCB}"/>
    <cellStyle name="Normal 4 3 4 2 2 4 9" xfId="43457" xr:uid="{5903AE7C-F010-4B3C-AC60-39D6425A4C72}"/>
    <cellStyle name="Normal 4 3 4 2 2 5" xfId="6499" xr:uid="{00000000-0005-0000-0000-00001D340000}"/>
    <cellStyle name="Normal 4 3 4 2 2 5 2" xfId="15544" xr:uid="{00000000-0005-0000-0000-00001E340000}"/>
    <cellStyle name="Normal 4 3 4 2 2 5 3" xfId="19509" xr:uid="{00000000-0005-0000-0000-00001F340000}"/>
    <cellStyle name="Normal 4 3 4 2 2 5 4" xfId="23286" xr:uid="{00000000-0005-0000-0000-000020340000}"/>
    <cellStyle name="Normal 4 3 4 2 2 5 5" xfId="33093" xr:uid="{00000000-0005-0000-0000-000021340000}"/>
    <cellStyle name="Normal 4 3 4 2 2 5 6" xfId="36692" xr:uid="{8D9EB23B-C364-4420-8096-338A2710B386}"/>
    <cellStyle name="Normal 4 3 4 2 2 5 7" xfId="40234" xr:uid="{0E0EC4C1-6FF8-42E2-8EF9-059E2DEC4AA6}"/>
    <cellStyle name="Normal 4 3 4 2 2 5 8" xfId="43813" xr:uid="{BD3B4E35-12F1-4A05-A171-7060D7CAFF97}"/>
    <cellStyle name="Normal 4 3 4 2 2 6" xfId="14180" xr:uid="{00000000-0005-0000-0000-000022340000}"/>
    <cellStyle name="Normal 4 3 4 2 2 7" xfId="18143" xr:uid="{00000000-0005-0000-0000-000023340000}"/>
    <cellStyle name="Normal 4 3 4 2 2 8" xfId="21927" xr:uid="{00000000-0005-0000-0000-000024340000}"/>
    <cellStyle name="Normal 4 3 4 2 2 9" xfId="31733" xr:uid="{00000000-0005-0000-0000-000025340000}"/>
    <cellStyle name="Normal 4 3 4 2 3" xfId="5158" xr:uid="{00000000-0005-0000-0000-000026340000}"/>
    <cellStyle name="Normal 4 3 4 2 3 2" xfId="6665" xr:uid="{00000000-0005-0000-0000-000027340000}"/>
    <cellStyle name="Normal 4 3 4 2 3 2 2" xfId="15710" xr:uid="{00000000-0005-0000-0000-000028340000}"/>
    <cellStyle name="Normal 4 3 4 2 3 2 3" xfId="19675" xr:uid="{00000000-0005-0000-0000-000029340000}"/>
    <cellStyle name="Normal 4 3 4 2 3 2 4" xfId="23452" xr:uid="{00000000-0005-0000-0000-00002A340000}"/>
    <cellStyle name="Normal 4 3 4 2 3 2 5" xfId="33259" xr:uid="{00000000-0005-0000-0000-00002B340000}"/>
    <cellStyle name="Normal 4 3 4 2 3 2 6" xfId="36858" xr:uid="{C263AA94-01DB-409E-9E31-4BC02553A317}"/>
    <cellStyle name="Normal 4 3 4 2 3 2 7" xfId="40400" xr:uid="{60BEABF6-46E6-42F2-8824-8E24A46FD78B}"/>
    <cellStyle name="Normal 4 3 4 2 3 2 8" xfId="43979" xr:uid="{1F732851-E990-4645-B1FB-8BEF6F9335E0}"/>
    <cellStyle name="Normal 4 3 4 2 3 3" xfId="14346" xr:uid="{00000000-0005-0000-0000-00002C340000}"/>
    <cellStyle name="Normal 4 3 4 2 3 4" xfId="18309" xr:uid="{00000000-0005-0000-0000-00002D340000}"/>
    <cellStyle name="Normal 4 3 4 2 3 5" xfId="22093" xr:uid="{00000000-0005-0000-0000-00002E340000}"/>
    <cellStyle name="Normal 4 3 4 2 3 6" xfId="31899" xr:uid="{00000000-0005-0000-0000-00002F340000}"/>
    <cellStyle name="Normal 4 3 4 2 3 7" xfId="35504" xr:uid="{DC613B44-2784-42BE-B4DC-A4A44061D3F6}"/>
    <cellStyle name="Normal 4 3 4 2 3 8" xfId="39046" xr:uid="{C90544FB-AF04-4E9C-B626-642C948866D0}"/>
    <cellStyle name="Normal 4 3 4 2 3 9" xfId="42627" xr:uid="{49D750B7-1BF9-4222-A5D5-B3190DE2A540}"/>
    <cellStyle name="Normal 4 3 4 2 4" xfId="5490" xr:uid="{00000000-0005-0000-0000-000030340000}"/>
    <cellStyle name="Normal 4 3 4 2 4 2" xfId="6997" xr:uid="{00000000-0005-0000-0000-000031340000}"/>
    <cellStyle name="Normal 4 3 4 2 4 2 2" xfId="16042" xr:uid="{00000000-0005-0000-0000-000032340000}"/>
    <cellStyle name="Normal 4 3 4 2 4 2 3" xfId="20007" xr:uid="{00000000-0005-0000-0000-000033340000}"/>
    <cellStyle name="Normal 4 3 4 2 4 2 4" xfId="23784" xr:uid="{00000000-0005-0000-0000-000034340000}"/>
    <cellStyle name="Normal 4 3 4 2 4 2 5" xfId="33591" xr:uid="{00000000-0005-0000-0000-000035340000}"/>
    <cellStyle name="Normal 4 3 4 2 4 2 6" xfId="37190" xr:uid="{2FE1E0D2-091A-425B-B74B-BDEE29D9A9F8}"/>
    <cellStyle name="Normal 4 3 4 2 4 2 7" xfId="40732" xr:uid="{18CB7F95-1840-44CC-8EA7-33AFB7B2BF03}"/>
    <cellStyle name="Normal 4 3 4 2 4 2 8" xfId="44311" xr:uid="{DFB026CF-3D2E-46E6-AE44-A0AAC79C4E06}"/>
    <cellStyle name="Normal 4 3 4 2 4 3" xfId="14678" xr:uid="{00000000-0005-0000-0000-000036340000}"/>
    <cellStyle name="Normal 4 3 4 2 4 4" xfId="18641" xr:uid="{00000000-0005-0000-0000-000037340000}"/>
    <cellStyle name="Normal 4 3 4 2 4 5" xfId="22425" xr:uid="{00000000-0005-0000-0000-000038340000}"/>
    <cellStyle name="Normal 4 3 4 2 4 6" xfId="32231" xr:uid="{00000000-0005-0000-0000-000039340000}"/>
    <cellStyle name="Normal 4 3 4 2 4 7" xfId="35836" xr:uid="{6FBD3C26-9824-4C39-B0F1-39ADEFB6A75B}"/>
    <cellStyle name="Normal 4 3 4 2 4 8" xfId="39378" xr:uid="{EACBC605-F112-458C-BBD4-66412569EE0F}"/>
    <cellStyle name="Normal 4 3 4 2 4 9" xfId="42959" xr:uid="{2BB437DD-4C40-4934-BFBF-1AF1E387D640}"/>
    <cellStyle name="Normal 4 3 4 2 5" xfId="5822" xr:uid="{00000000-0005-0000-0000-00003A340000}"/>
    <cellStyle name="Normal 4 3 4 2 5 2" xfId="7329" xr:uid="{00000000-0005-0000-0000-00003B340000}"/>
    <cellStyle name="Normal 4 3 4 2 5 2 2" xfId="16374" xr:uid="{00000000-0005-0000-0000-00003C340000}"/>
    <cellStyle name="Normal 4 3 4 2 5 2 3" xfId="20339" xr:uid="{00000000-0005-0000-0000-00003D340000}"/>
    <cellStyle name="Normal 4 3 4 2 5 2 4" xfId="24116" xr:uid="{00000000-0005-0000-0000-00003E340000}"/>
    <cellStyle name="Normal 4 3 4 2 5 2 5" xfId="33923" xr:uid="{00000000-0005-0000-0000-00003F340000}"/>
    <cellStyle name="Normal 4 3 4 2 5 2 6" xfId="37522" xr:uid="{6795388F-9AC9-45CC-8D60-0692C7C96E8B}"/>
    <cellStyle name="Normal 4 3 4 2 5 2 7" xfId="41064" xr:uid="{C198FCE9-6CBD-4A23-AD41-E30436702362}"/>
    <cellStyle name="Normal 4 3 4 2 5 2 8" xfId="44643" xr:uid="{EDB9BDEB-FF72-4497-A880-7985A3D5A421}"/>
    <cellStyle name="Normal 4 3 4 2 5 3" xfId="15010" xr:uid="{00000000-0005-0000-0000-000040340000}"/>
    <cellStyle name="Normal 4 3 4 2 5 4" xfId="18973" xr:uid="{00000000-0005-0000-0000-000041340000}"/>
    <cellStyle name="Normal 4 3 4 2 5 5" xfId="22757" xr:uid="{00000000-0005-0000-0000-000042340000}"/>
    <cellStyle name="Normal 4 3 4 2 5 6" xfId="32563" xr:uid="{00000000-0005-0000-0000-000043340000}"/>
    <cellStyle name="Normal 4 3 4 2 5 7" xfId="36168" xr:uid="{F77804FE-E206-4FD4-B3C1-55C5BDA7635B}"/>
    <cellStyle name="Normal 4 3 4 2 5 8" xfId="39710" xr:uid="{86FEFA33-05CB-42DE-B042-B25EFFCDA954}"/>
    <cellStyle name="Normal 4 3 4 2 5 9" xfId="43291" xr:uid="{5347DC1C-D0BF-4EDD-A39C-A478C867FD83}"/>
    <cellStyle name="Normal 4 3 4 2 6" xfId="6333" xr:uid="{00000000-0005-0000-0000-000044340000}"/>
    <cellStyle name="Normal 4 3 4 2 6 2" xfId="15378" xr:uid="{00000000-0005-0000-0000-000045340000}"/>
    <cellStyle name="Normal 4 3 4 2 6 3" xfId="19343" xr:uid="{00000000-0005-0000-0000-000046340000}"/>
    <cellStyle name="Normal 4 3 4 2 6 4" xfId="23120" xr:uid="{00000000-0005-0000-0000-000047340000}"/>
    <cellStyle name="Normal 4 3 4 2 6 5" xfId="32927" xr:uid="{00000000-0005-0000-0000-000048340000}"/>
    <cellStyle name="Normal 4 3 4 2 6 6" xfId="36526" xr:uid="{88987F5C-8C09-411F-A097-7D67D3B69872}"/>
    <cellStyle name="Normal 4 3 4 2 6 7" xfId="40068" xr:uid="{F7DFBE5E-AF40-4BC3-87DA-4E3BD30E75AE}"/>
    <cellStyle name="Normal 4 3 4 2 6 8" xfId="43647" xr:uid="{8CBFF1A9-86CB-4A73-BFF2-81A2D8D6A810}"/>
    <cellStyle name="Normal 4 3 4 2 7" xfId="14014" xr:uid="{00000000-0005-0000-0000-000049340000}"/>
    <cellStyle name="Normal 4 3 4 2 8" xfId="17977" xr:uid="{00000000-0005-0000-0000-00004A340000}"/>
    <cellStyle name="Normal 4 3 4 2 9" xfId="21761" xr:uid="{00000000-0005-0000-0000-00004B340000}"/>
    <cellStyle name="Normal 4 3 4 3" xfId="4907" xr:uid="{00000000-0005-0000-0000-00004C340000}"/>
    <cellStyle name="Normal 4 3 4 3 10" xfId="35255" xr:uid="{32716C07-DD14-4C5E-9782-B9DE5DFBB67D}"/>
    <cellStyle name="Normal 4 3 4 3 11" xfId="38797" xr:uid="{36624AC2-B864-4407-A705-BF49ADB2505D}"/>
    <cellStyle name="Normal 4 3 4 3 12" xfId="42378" xr:uid="{C5CB644B-7C70-4038-A6A6-FDFD7B4B2A56}"/>
    <cellStyle name="Normal 4 3 4 3 2" xfId="5241" xr:uid="{00000000-0005-0000-0000-00004D340000}"/>
    <cellStyle name="Normal 4 3 4 3 2 2" xfId="6748" xr:uid="{00000000-0005-0000-0000-00004E340000}"/>
    <cellStyle name="Normal 4 3 4 3 2 2 2" xfId="15793" xr:uid="{00000000-0005-0000-0000-00004F340000}"/>
    <cellStyle name="Normal 4 3 4 3 2 2 3" xfId="19758" xr:uid="{00000000-0005-0000-0000-000050340000}"/>
    <cellStyle name="Normal 4 3 4 3 2 2 4" xfId="23535" xr:uid="{00000000-0005-0000-0000-000051340000}"/>
    <cellStyle name="Normal 4 3 4 3 2 2 5" xfId="33342" xr:uid="{00000000-0005-0000-0000-000052340000}"/>
    <cellStyle name="Normal 4 3 4 3 2 2 6" xfId="36941" xr:uid="{BE2A0CF0-906C-484F-9F83-4B959C1EDD2B}"/>
    <cellStyle name="Normal 4 3 4 3 2 2 7" xfId="40483" xr:uid="{9F9D2F90-EB60-4DBD-843E-D9E3A713090D}"/>
    <cellStyle name="Normal 4 3 4 3 2 2 8" xfId="44062" xr:uid="{B5C50B37-082B-43B0-BFD4-DE1323805D39}"/>
    <cellStyle name="Normal 4 3 4 3 2 3" xfId="14429" xr:uid="{00000000-0005-0000-0000-000053340000}"/>
    <cellStyle name="Normal 4 3 4 3 2 4" xfId="18392" xr:uid="{00000000-0005-0000-0000-000054340000}"/>
    <cellStyle name="Normal 4 3 4 3 2 5" xfId="22176" xr:uid="{00000000-0005-0000-0000-000055340000}"/>
    <cellStyle name="Normal 4 3 4 3 2 6" xfId="31982" xr:uid="{00000000-0005-0000-0000-000056340000}"/>
    <cellStyle name="Normal 4 3 4 3 2 7" xfId="35587" xr:uid="{1390A15F-DD8A-443F-AA5C-2C2346D5D6BF}"/>
    <cellStyle name="Normal 4 3 4 3 2 8" xfId="39129" xr:uid="{02240155-7BF1-4DD9-8A42-26DFA9956646}"/>
    <cellStyle name="Normal 4 3 4 3 2 9" xfId="42710" xr:uid="{0D6BB68F-C972-4B56-AF89-1F9D91023E87}"/>
    <cellStyle name="Normal 4 3 4 3 3" xfId="5573" xr:uid="{00000000-0005-0000-0000-000057340000}"/>
    <cellStyle name="Normal 4 3 4 3 3 2" xfId="7080" xr:uid="{00000000-0005-0000-0000-000058340000}"/>
    <cellStyle name="Normal 4 3 4 3 3 2 2" xfId="16125" xr:uid="{00000000-0005-0000-0000-000059340000}"/>
    <cellStyle name="Normal 4 3 4 3 3 2 3" xfId="20090" xr:uid="{00000000-0005-0000-0000-00005A340000}"/>
    <cellStyle name="Normal 4 3 4 3 3 2 4" xfId="23867" xr:uid="{00000000-0005-0000-0000-00005B340000}"/>
    <cellStyle name="Normal 4 3 4 3 3 2 5" xfId="33674" xr:uid="{00000000-0005-0000-0000-00005C340000}"/>
    <cellStyle name="Normal 4 3 4 3 3 2 6" xfId="37273" xr:uid="{700BA7D5-9ED5-471C-9587-2D98902DF215}"/>
    <cellStyle name="Normal 4 3 4 3 3 2 7" xfId="40815" xr:uid="{3AA56F13-F9E6-44B5-A194-24E2CED5235A}"/>
    <cellStyle name="Normal 4 3 4 3 3 2 8" xfId="44394" xr:uid="{04CA2583-EA60-4D4B-8601-8BB9BE573B39}"/>
    <cellStyle name="Normal 4 3 4 3 3 3" xfId="14761" xr:uid="{00000000-0005-0000-0000-00005D340000}"/>
    <cellStyle name="Normal 4 3 4 3 3 4" xfId="18724" xr:uid="{00000000-0005-0000-0000-00005E340000}"/>
    <cellStyle name="Normal 4 3 4 3 3 5" xfId="22508" xr:uid="{00000000-0005-0000-0000-00005F340000}"/>
    <cellStyle name="Normal 4 3 4 3 3 6" xfId="32314" xr:uid="{00000000-0005-0000-0000-000060340000}"/>
    <cellStyle name="Normal 4 3 4 3 3 7" xfId="35919" xr:uid="{7924298A-04C6-4B2A-A5C7-13F481009081}"/>
    <cellStyle name="Normal 4 3 4 3 3 8" xfId="39461" xr:uid="{52368DEC-9B8B-4BD0-97BF-05A56C74E849}"/>
    <cellStyle name="Normal 4 3 4 3 3 9" xfId="43042" xr:uid="{17D2565C-79EA-417D-8343-C5AF2E55C7A4}"/>
    <cellStyle name="Normal 4 3 4 3 4" xfId="5905" xr:uid="{00000000-0005-0000-0000-000061340000}"/>
    <cellStyle name="Normal 4 3 4 3 4 2" xfId="7412" xr:uid="{00000000-0005-0000-0000-000062340000}"/>
    <cellStyle name="Normal 4 3 4 3 4 2 2" xfId="16457" xr:uid="{00000000-0005-0000-0000-000063340000}"/>
    <cellStyle name="Normal 4 3 4 3 4 2 3" xfId="20422" xr:uid="{00000000-0005-0000-0000-000064340000}"/>
    <cellStyle name="Normal 4 3 4 3 4 2 4" xfId="24199" xr:uid="{00000000-0005-0000-0000-000065340000}"/>
    <cellStyle name="Normal 4 3 4 3 4 2 5" xfId="34006" xr:uid="{00000000-0005-0000-0000-000066340000}"/>
    <cellStyle name="Normal 4 3 4 3 4 2 6" xfId="37605" xr:uid="{9A624E93-D11B-4CA2-90ED-4BBAB748BA16}"/>
    <cellStyle name="Normal 4 3 4 3 4 2 7" xfId="41147" xr:uid="{87009052-0596-4B70-88E6-B19E1CD2F510}"/>
    <cellStyle name="Normal 4 3 4 3 4 2 8" xfId="44726" xr:uid="{F0E2A95A-B4E6-42E7-BD84-5D5BB19DCCEA}"/>
    <cellStyle name="Normal 4 3 4 3 4 3" xfId="15093" xr:uid="{00000000-0005-0000-0000-000067340000}"/>
    <cellStyle name="Normal 4 3 4 3 4 4" xfId="19056" xr:uid="{00000000-0005-0000-0000-000068340000}"/>
    <cellStyle name="Normal 4 3 4 3 4 5" xfId="22840" xr:uid="{00000000-0005-0000-0000-000069340000}"/>
    <cellStyle name="Normal 4 3 4 3 4 6" xfId="32646" xr:uid="{00000000-0005-0000-0000-00006A340000}"/>
    <cellStyle name="Normal 4 3 4 3 4 7" xfId="36251" xr:uid="{1ECF34D3-47FF-45FF-8DA2-C12DBF3A9030}"/>
    <cellStyle name="Normal 4 3 4 3 4 8" xfId="39793" xr:uid="{8AB3B7E5-950D-4A1B-B515-C981C736E9D4}"/>
    <cellStyle name="Normal 4 3 4 3 4 9" xfId="43374" xr:uid="{55C2EDFA-411F-4598-91D1-9DDCD14E3EC0}"/>
    <cellStyle name="Normal 4 3 4 3 5" xfId="6416" xr:uid="{00000000-0005-0000-0000-00006B340000}"/>
    <cellStyle name="Normal 4 3 4 3 5 2" xfId="15461" xr:uid="{00000000-0005-0000-0000-00006C340000}"/>
    <cellStyle name="Normal 4 3 4 3 5 3" xfId="19426" xr:uid="{00000000-0005-0000-0000-00006D340000}"/>
    <cellStyle name="Normal 4 3 4 3 5 4" xfId="23203" xr:uid="{00000000-0005-0000-0000-00006E340000}"/>
    <cellStyle name="Normal 4 3 4 3 5 5" xfId="33010" xr:uid="{00000000-0005-0000-0000-00006F340000}"/>
    <cellStyle name="Normal 4 3 4 3 5 6" xfId="36609" xr:uid="{E818D9BC-B3ED-4573-9F9B-AB0A71A418DE}"/>
    <cellStyle name="Normal 4 3 4 3 5 7" xfId="40151" xr:uid="{A5ADC807-2B94-4B10-85EA-78DFE5D7F6FE}"/>
    <cellStyle name="Normal 4 3 4 3 5 8" xfId="43730" xr:uid="{18CEB489-4B19-4608-9B84-8B4584724CCE}"/>
    <cellStyle name="Normal 4 3 4 3 6" xfId="14097" xr:uid="{00000000-0005-0000-0000-000070340000}"/>
    <cellStyle name="Normal 4 3 4 3 7" xfId="18060" xr:uid="{00000000-0005-0000-0000-000071340000}"/>
    <cellStyle name="Normal 4 3 4 3 8" xfId="21844" xr:uid="{00000000-0005-0000-0000-000072340000}"/>
    <cellStyle name="Normal 4 3 4 3 9" xfId="31650" xr:uid="{00000000-0005-0000-0000-000073340000}"/>
    <cellStyle name="Normal 4 3 4 4" xfId="5075" xr:uid="{00000000-0005-0000-0000-000074340000}"/>
    <cellStyle name="Normal 4 3 4 4 2" xfId="6582" xr:uid="{00000000-0005-0000-0000-000075340000}"/>
    <cellStyle name="Normal 4 3 4 4 2 2" xfId="15627" xr:uid="{00000000-0005-0000-0000-000076340000}"/>
    <cellStyle name="Normal 4 3 4 4 2 3" xfId="19592" xr:uid="{00000000-0005-0000-0000-000077340000}"/>
    <cellStyle name="Normal 4 3 4 4 2 4" xfId="23369" xr:uid="{00000000-0005-0000-0000-000078340000}"/>
    <cellStyle name="Normal 4 3 4 4 2 5" xfId="33176" xr:uid="{00000000-0005-0000-0000-000079340000}"/>
    <cellStyle name="Normal 4 3 4 4 2 6" xfId="36775" xr:uid="{C3D7ED25-9218-450D-AC0D-813F4D1F87F0}"/>
    <cellStyle name="Normal 4 3 4 4 2 7" xfId="40317" xr:uid="{C5112699-3237-48DA-8863-8701F991669C}"/>
    <cellStyle name="Normal 4 3 4 4 2 8" xfId="43896" xr:uid="{257A6EE2-6732-48BA-9DCF-4A7596FCF323}"/>
    <cellStyle name="Normal 4 3 4 4 3" xfId="14263" xr:uid="{00000000-0005-0000-0000-00007A340000}"/>
    <cellStyle name="Normal 4 3 4 4 4" xfId="18226" xr:uid="{00000000-0005-0000-0000-00007B340000}"/>
    <cellStyle name="Normal 4 3 4 4 5" xfId="22010" xr:uid="{00000000-0005-0000-0000-00007C340000}"/>
    <cellStyle name="Normal 4 3 4 4 6" xfId="31816" xr:uid="{00000000-0005-0000-0000-00007D340000}"/>
    <cellStyle name="Normal 4 3 4 4 7" xfId="35421" xr:uid="{61CD127A-CC53-464D-9FBA-2568104448FA}"/>
    <cellStyle name="Normal 4 3 4 4 8" xfId="38963" xr:uid="{3B55BF9C-9B9E-47C3-A80B-587FADCD5697}"/>
    <cellStyle name="Normal 4 3 4 4 9" xfId="42544" xr:uid="{19E2C26D-5022-4965-A654-53A631854AF8}"/>
    <cellStyle name="Normal 4 3 4 5" xfId="5407" xr:uid="{00000000-0005-0000-0000-00007E340000}"/>
    <cellStyle name="Normal 4 3 4 5 2" xfId="6914" xr:uid="{00000000-0005-0000-0000-00007F340000}"/>
    <cellStyle name="Normal 4 3 4 5 2 2" xfId="15959" xr:uid="{00000000-0005-0000-0000-000080340000}"/>
    <cellStyle name="Normal 4 3 4 5 2 3" xfId="19924" xr:uid="{00000000-0005-0000-0000-000081340000}"/>
    <cellStyle name="Normal 4 3 4 5 2 4" xfId="23701" xr:uid="{00000000-0005-0000-0000-000082340000}"/>
    <cellStyle name="Normal 4 3 4 5 2 5" xfId="33508" xr:uid="{00000000-0005-0000-0000-000083340000}"/>
    <cellStyle name="Normal 4 3 4 5 2 6" xfId="37107" xr:uid="{4ED9855E-5C52-4973-B0C1-7216DDFC983C}"/>
    <cellStyle name="Normal 4 3 4 5 2 7" xfId="40649" xr:uid="{C54820E4-0249-498A-8891-AE2259B0884D}"/>
    <cellStyle name="Normal 4 3 4 5 2 8" xfId="44228" xr:uid="{C66B1922-5F6F-413A-B685-7BBA67C62142}"/>
    <cellStyle name="Normal 4 3 4 5 3" xfId="14595" xr:uid="{00000000-0005-0000-0000-000084340000}"/>
    <cellStyle name="Normal 4 3 4 5 4" xfId="18558" xr:uid="{00000000-0005-0000-0000-000085340000}"/>
    <cellStyle name="Normal 4 3 4 5 5" xfId="22342" xr:uid="{00000000-0005-0000-0000-000086340000}"/>
    <cellStyle name="Normal 4 3 4 5 6" xfId="32148" xr:uid="{00000000-0005-0000-0000-000087340000}"/>
    <cellStyle name="Normal 4 3 4 5 7" xfId="35753" xr:uid="{21B917F8-AB61-4384-AC2D-E9CFB389DC34}"/>
    <cellStyle name="Normal 4 3 4 5 8" xfId="39295" xr:uid="{8BC36BB6-E390-477E-BDB2-8F98E2964580}"/>
    <cellStyle name="Normal 4 3 4 5 9" xfId="42876" xr:uid="{890A4D51-7D20-4567-B997-045BDA4987DA}"/>
    <cellStyle name="Normal 4 3 4 6" xfId="5739" xr:uid="{00000000-0005-0000-0000-000088340000}"/>
    <cellStyle name="Normal 4 3 4 6 2" xfId="7246" xr:uid="{00000000-0005-0000-0000-000089340000}"/>
    <cellStyle name="Normal 4 3 4 6 2 2" xfId="16291" xr:uid="{00000000-0005-0000-0000-00008A340000}"/>
    <cellStyle name="Normal 4 3 4 6 2 3" xfId="20256" xr:uid="{00000000-0005-0000-0000-00008B340000}"/>
    <cellStyle name="Normal 4 3 4 6 2 4" xfId="24033" xr:uid="{00000000-0005-0000-0000-00008C340000}"/>
    <cellStyle name="Normal 4 3 4 6 2 5" xfId="33840" xr:uid="{00000000-0005-0000-0000-00008D340000}"/>
    <cellStyle name="Normal 4 3 4 6 2 6" xfId="37439" xr:uid="{225F4BE9-9993-4248-A57F-D0250B4D5B38}"/>
    <cellStyle name="Normal 4 3 4 6 2 7" xfId="40981" xr:uid="{7D78D5FC-F71E-4D93-A3DA-7C188F0A206A}"/>
    <cellStyle name="Normal 4 3 4 6 2 8" xfId="44560" xr:uid="{A541C086-1DB3-4599-AEC1-CE8199010060}"/>
    <cellStyle name="Normal 4 3 4 6 3" xfId="14927" xr:uid="{00000000-0005-0000-0000-00008E340000}"/>
    <cellStyle name="Normal 4 3 4 6 4" xfId="18890" xr:uid="{00000000-0005-0000-0000-00008F340000}"/>
    <cellStyle name="Normal 4 3 4 6 5" xfId="22674" xr:uid="{00000000-0005-0000-0000-000090340000}"/>
    <cellStyle name="Normal 4 3 4 6 6" xfId="32480" xr:uid="{00000000-0005-0000-0000-000091340000}"/>
    <cellStyle name="Normal 4 3 4 6 7" xfId="36085" xr:uid="{8CE2108E-D932-44FB-B799-4CE27765B8FD}"/>
    <cellStyle name="Normal 4 3 4 6 8" xfId="39627" xr:uid="{644F5AB7-A900-422F-9CA5-DA8C9A76D287}"/>
    <cellStyle name="Normal 4 3 4 6 9" xfId="43208" xr:uid="{4A25235E-C770-40F2-98F4-F1B563459554}"/>
    <cellStyle name="Normal 4 3 4 7" xfId="6250" xr:uid="{00000000-0005-0000-0000-000092340000}"/>
    <cellStyle name="Normal 4 3 4 7 2" xfId="15295" xr:uid="{00000000-0005-0000-0000-000093340000}"/>
    <cellStyle name="Normal 4 3 4 7 3" xfId="19260" xr:uid="{00000000-0005-0000-0000-000094340000}"/>
    <cellStyle name="Normal 4 3 4 7 4" xfId="23037" xr:uid="{00000000-0005-0000-0000-000095340000}"/>
    <cellStyle name="Normal 4 3 4 7 5" xfId="32844" xr:uid="{00000000-0005-0000-0000-000096340000}"/>
    <cellStyle name="Normal 4 3 4 7 6" xfId="36443" xr:uid="{B081CB8C-9A9D-41B1-B97C-7CB1ABE94B46}"/>
    <cellStyle name="Normal 4 3 4 7 7" xfId="39985" xr:uid="{65B739AF-C525-4AB3-B5C5-C3583E5B4220}"/>
    <cellStyle name="Normal 4 3 4 7 8" xfId="43564" xr:uid="{65CB7E84-2FAC-4B68-A386-013F3EE83470}"/>
    <cellStyle name="Normal 4 3 4 8" xfId="13931" xr:uid="{00000000-0005-0000-0000-000097340000}"/>
    <cellStyle name="Normal 4 3 4 9" xfId="17894" xr:uid="{00000000-0005-0000-0000-000098340000}"/>
    <cellStyle name="Normal 4 3 5" xfId="4749" xr:uid="{00000000-0005-0000-0000-000099340000}"/>
    <cellStyle name="Normal 4 3 5 10" xfId="21689" xr:uid="{00000000-0005-0000-0000-00009A340000}"/>
    <cellStyle name="Normal 4 3 5 11" xfId="26874" xr:uid="{00000000-0005-0000-0000-00009B340000}"/>
    <cellStyle name="Normal 4 3 5 12" xfId="31495" xr:uid="{00000000-0005-0000-0000-00009C340000}"/>
    <cellStyle name="Normal 4 3 5 13" xfId="35100" xr:uid="{8CB7C731-1987-404B-824B-CEE4823B704E}"/>
    <cellStyle name="Normal 4 3 5 14" xfId="38642" xr:uid="{E7BD5325-7A81-4E62-A07E-8A87779B7C43}"/>
    <cellStyle name="Normal 4 3 5 15" xfId="42223" xr:uid="{EAFD1222-B66A-4181-B594-7882173F9F16}"/>
    <cellStyle name="Normal 4 3 5 2" xfId="4832" xr:uid="{00000000-0005-0000-0000-00009D340000}"/>
    <cellStyle name="Normal 4 3 5 2 10" xfId="29517" xr:uid="{00000000-0005-0000-0000-00009E340000}"/>
    <cellStyle name="Normal 4 3 5 2 11" xfId="31578" xr:uid="{00000000-0005-0000-0000-00009F340000}"/>
    <cellStyle name="Normal 4 3 5 2 12" xfId="35183" xr:uid="{CCBD7190-DF93-4D1C-8487-A965D4FBD761}"/>
    <cellStyle name="Normal 4 3 5 2 13" xfId="38725" xr:uid="{7C829678-1E1C-42F1-B3DC-8AD69573FA00}"/>
    <cellStyle name="Normal 4 3 5 2 14" xfId="42306" xr:uid="{92ADD42A-98B4-4554-9B39-CBB4F9D140F5}"/>
    <cellStyle name="Normal 4 3 5 2 2" xfId="5001" xr:uid="{00000000-0005-0000-0000-0000A0340000}"/>
    <cellStyle name="Normal 4 3 5 2 2 10" xfId="35349" xr:uid="{9C5AA5AF-0AD1-4310-A5A2-604FBF2A6074}"/>
    <cellStyle name="Normal 4 3 5 2 2 11" xfId="38891" xr:uid="{C7799278-0583-406E-B9D6-8FB164EFD53D}"/>
    <cellStyle name="Normal 4 3 5 2 2 12" xfId="42472" xr:uid="{3ADF7438-2D70-4617-8499-356CF7A7EBA8}"/>
    <cellStyle name="Normal 4 3 5 2 2 2" xfId="5335" xr:uid="{00000000-0005-0000-0000-0000A1340000}"/>
    <cellStyle name="Normal 4 3 5 2 2 2 2" xfId="6842" xr:uid="{00000000-0005-0000-0000-0000A2340000}"/>
    <cellStyle name="Normal 4 3 5 2 2 2 2 2" xfId="15887" xr:uid="{00000000-0005-0000-0000-0000A3340000}"/>
    <cellStyle name="Normal 4 3 5 2 2 2 2 3" xfId="19852" xr:uid="{00000000-0005-0000-0000-0000A4340000}"/>
    <cellStyle name="Normal 4 3 5 2 2 2 2 4" xfId="23629" xr:uid="{00000000-0005-0000-0000-0000A5340000}"/>
    <cellStyle name="Normal 4 3 5 2 2 2 2 5" xfId="33436" xr:uid="{00000000-0005-0000-0000-0000A6340000}"/>
    <cellStyle name="Normal 4 3 5 2 2 2 2 6" xfId="37035" xr:uid="{F31D1C70-BE72-4E48-A007-202F730F8E8D}"/>
    <cellStyle name="Normal 4 3 5 2 2 2 2 7" xfId="40577" xr:uid="{7B9D8189-0756-47FA-9484-D3441B6C880A}"/>
    <cellStyle name="Normal 4 3 5 2 2 2 2 8" xfId="44156" xr:uid="{7D9A2B3F-383A-4035-8006-1921BB59158D}"/>
    <cellStyle name="Normal 4 3 5 2 2 2 3" xfId="14523" xr:uid="{00000000-0005-0000-0000-0000A7340000}"/>
    <cellStyle name="Normal 4 3 5 2 2 2 4" xfId="18486" xr:uid="{00000000-0005-0000-0000-0000A8340000}"/>
    <cellStyle name="Normal 4 3 5 2 2 2 5" xfId="22270" xr:uid="{00000000-0005-0000-0000-0000A9340000}"/>
    <cellStyle name="Normal 4 3 5 2 2 2 6" xfId="32076" xr:uid="{00000000-0005-0000-0000-0000AA340000}"/>
    <cellStyle name="Normal 4 3 5 2 2 2 7" xfId="35681" xr:uid="{EA33E2E3-6073-4FBE-9983-AE5479D35EAD}"/>
    <cellStyle name="Normal 4 3 5 2 2 2 8" xfId="39223" xr:uid="{4F9EEBEE-73B4-4ADB-B562-8B164ABF395B}"/>
    <cellStyle name="Normal 4 3 5 2 2 2 9" xfId="42804" xr:uid="{30C9F9BF-EA0A-4CF1-8707-B6D40CE83E67}"/>
    <cellStyle name="Normal 4 3 5 2 2 3" xfId="5667" xr:uid="{00000000-0005-0000-0000-0000AB340000}"/>
    <cellStyle name="Normal 4 3 5 2 2 3 2" xfId="7174" xr:uid="{00000000-0005-0000-0000-0000AC340000}"/>
    <cellStyle name="Normal 4 3 5 2 2 3 2 2" xfId="16219" xr:uid="{00000000-0005-0000-0000-0000AD340000}"/>
    <cellStyle name="Normal 4 3 5 2 2 3 2 3" xfId="20184" xr:uid="{00000000-0005-0000-0000-0000AE340000}"/>
    <cellStyle name="Normal 4 3 5 2 2 3 2 4" xfId="23961" xr:uid="{00000000-0005-0000-0000-0000AF340000}"/>
    <cellStyle name="Normal 4 3 5 2 2 3 2 5" xfId="33768" xr:uid="{00000000-0005-0000-0000-0000B0340000}"/>
    <cellStyle name="Normal 4 3 5 2 2 3 2 6" xfId="37367" xr:uid="{EAA87F02-E783-46CD-887F-D998D28B19AA}"/>
    <cellStyle name="Normal 4 3 5 2 2 3 2 7" xfId="40909" xr:uid="{9D1E6C2F-D653-40EA-92AE-980277BE45BE}"/>
    <cellStyle name="Normal 4 3 5 2 2 3 2 8" xfId="44488" xr:uid="{DC0A9CC4-2C25-4DE8-B54C-5181D8F0A9DE}"/>
    <cellStyle name="Normal 4 3 5 2 2 3 3" xfId="14855" xr:uid="{00000000-0005-0000-0000-0000B1340000}"/>
    <cellStyle name="Normal 4 3 5 2 2 3 4" xfId="18818" xr:uid="{00000000-0005-0000-0000-0000B2340000}"/>
    <cellStyle name="Normal 4 3 5 2 2 3 5" xfId="22602" xr:uid="{00000000-0005-0000-0000-0000B3340000}"/>
    <cellStyle name="Normal 4 3 5 2 2 3 6" xfId="32408" xr:uid="{00000000-0005-0000-0000-0000B4340000}"/>
    <cellStyle name="Normal 4 3 5 2 2 3 7" xfId="36013" xr:uid="{2DB4F7F9-C1D1-4C86-97FF-0B438D5560B3}"/>
    <cellStyle name="Normal 4 3 5 2 2 3 8" xfId="39555" xr:uid="{E567410D-21D2-417E-9347-B1078961560D}"/>
    <cellStyle name="Normal 4 3 5 2 2 3 9" xfId="43136" xr:uid="{458C96DA-6CE1-4F9A-B7B9-9DEAAE3FA54C}"/>
    <cellStyle name="Normal 4 3 5 2 2 4" xfId="5999" xr:uid="{00000000-0005-0000-0000-0000B5340000}"/>
    <cellStyle name="Normal 4 3 5 2 2 4 2" xfId="7506" xr:uid="{00000000-0005-0000-0000-0000B6340000}"/>
    <cellStyle name="Normal 4 3 5 2 2 4 2 2" xfId="16551" xr:uid="{00000000-0005-0000-0000-0000B7340000}"/>
    <cellStyle name="Normal 4 3 5 2 2 4 2 3" xfId="20516" xr:uid="{00000000-0005-0000-0000-0000B8340000}"/>
    <cellStyle name="Normal 4 3 5 2 2 4 2 4" xfId="24293" xr:uid="{00000000-0005-0000-0000-0000B9340000}"/>
    <cellStyle name="Normal 4 3 5 2 2 4 2 5" xfId="34100" xr:uid="{00000000-0005-0000-0000-0000BA340000}"/>
    <cellStyle name="Normal 4 3 5 2 2 4 2 6" xfId="37699" xr:uid="{EE07C57E-AC82-4F74-94B4-BF41C95DBF45}"/>
    <cellStyle name="Normal 4 3 5 2 2 4 2 7" xfId="41241" xr:uid="{F94CD891-D800-48F0-9EC9-7CC70A803C6E}"/>
    <cellStyle name="Normal 4 3 5 2 2 4 2 8" xfId="44820" xr:uid="{509C3CD5-A295-4C3D-88D3-640A7AB58187}"/>
    <cellStyle name="Normal 4 3 5 2 2 4 3" xfId="15187" xr:uid="{00000000-0005-0000-0000-0000BB340000}"/>
    <cellStyle name="Normal 4 3 5 2 2 4 4" xfId="19150" xr:uid="{00000000-0005-0000-0000-0000BC340000}"/>
    <cellStyle name="Normal 4 3 5 2 2 4 5" xfId="22934" xr:uid="{00000000-0005-0000-0000-0000BD340000}"/>
    <cellStyle name="Normal 4 3 5 2 2 4 6" xfId="32740" xr:uid="{00000000-0005-0000-0000-0000BE340000}"/>
    <cellStyle name="Normal 4 3 5 2 2 4 7" xfId="36345" xr:uid="{F4993847-7A48-4DDD-81DA-010900E9BC37}"/>
    <cellStyle name="Normal 4 3 5 2 2 4 8" xfId="39887" xr:uid="{F1CEBFA9-61CA-4E24-A63F-D56EAE782F95}"/>
    <cellStyle name="Normal 4 3 5 2 2 4 9" xfId="43468" xr:uid="{A1A62CDF-21CD-475B-9A8E-CA8542796E71}"/>
    <cellStyle name="Normal 4 3 5 2 2 5" xfId="6510" xr:uid="{00000000-0005-0000-0000-0000BF340000}"/>
    <cellStyle name="Normal 4 3 5 2 2 5 2" xfId="15555" xr:uid="{00000000-0005-0000-0000-0000C0340000}"/>
    <cellStyle name="Normal 4 3 5 2 2 5 3" xfId="19520" xr:uid="{00000000-0005-0000-0000-0000C1340000}"/>
    <cellStyle name="Normal 4 3 5 2 2 5 4" xfId="23297" xr:uid="{00000000-0005-0000-0000-0000C2340000}"/>
    <cellStyle name="Normal 4 3 5 2 2 5 5" xfId="33104" xr:uid="{00000000-0005-0000-0000-0000C3340000}"/>
    <cellStyle name="Normal 4 3 5 2 2 5 6" xfId="36703" xr:uid="{8C079BA9-A0B7-448A-A1F7-8BCC81A737CB}"/>
    <cellStyle name="Normal 4 3 5 2 2 5 7" xfId="40245" xr:uid="{5BF55BE1-9522-4AA9-8D70-303B31903836}"/>
    <cellStyle name="Normal 4 3 5 2 2 5 8" xfId="43824" xr:uid="{73DC77FF-0E55-4234-858E-E9965B29CA48}"/>
    <cellStyle name="Normal 4 3 5 2 2 6" xfId="14191" xr:uid="{00000000-0005-0000-0000-0000C4340000}"/>
    <cellStyle name="Normal 4 3 5 2 2 7" xfId="18154" xr:uid="{00000000-0005-0000-0000-0000C5340000}"/>
    <cellStyle name="Normal 4 3 5 2 2 8" xfId="21938" xr:uid="{00000000-0005-0000-0000-0000C6340000}"/>
    <cellStyle name="Normal 4 3 5 2 2 9" xfId="31744" xr:uid="{00000000-0005-0000-0000-0000C7340000}"/>
    <cellStyle name="Normal 4 3 5 2 3" xfId="5169" xr:uid="{00000000-0005-0000-0000-0000C8340000}"/>
    <cellStyle name="Normal 4 3 5 2 3 2" xfId="6676" xr:uid="{00000000-0005-0000-0000-0000C9340000}"/>
    <cellStyle name="Normal 4 3 5 2 3 2 2" xfId="15721" xr:uid="{00000000-0005-0000-0000-0000CA340000}"/>
    <cellStyle name="Normal 4 3 5 2 3 2 3" xfId="19686" xr:uid="{00000000-0005-0000-0000-0000CB340000}"/>
    <cellStyle name="Normal 4 3 5 2 3 2 4" xfId="23463" xr:uid="{00000000-0005-0000-0000-0000CC340000}"/>
    <cellStyle name="Normal 4 3 5 2 3 2 5" xfId="33270" xr:uid="{00000000-0005-0000-0000-0000CD340000}"/>
    <cellStyle name="Normal 4 3 5 2 3 2 6" xfId="36869" xr:uid="{35037AD4-74AF-4E0E-8E6C-DEBBFBE0E21C}"/>
    <cellStyle name="Normal 4 3 5 2 3 2 7" xfId="40411" xr:uid="{F7E74F5D-4318-406E-80E2-58DAED038199}"/>
    <cellStyle name="Normal 4 3 5 2 3 2 8" xfId="43990" xr:uid="{7A32E48C-4679-4E43-B828-41D1EAD02D3E}"/>
    <cellStyle name="Normal 4 3 5 2 3 3" xfId="14357" xr:uid="{00000000-0005-0000-0000-0000CE340000}"/>
    <cellStyle name="Normal 4 3 5 2 3 4" xfId="18320" xr:uid="{00000000-0005-0000-0000-0000CF340000}"/>
    <cellStyle name="Normal 4 3 5 2 3 5" xfId="22104" xr:uid="{00000000-0005-0000-0000-0000D0340000}"/>
    <cellStyle name="Normal 4 3 5 2 3 6" xfId="31910" xr:uid="{00000000-0005-0000-0000-0000D1340000}"/>
    <cellStyle name="Normal 4 3 5 2 3 7" xfId="35515" xr:uid="{AC5687EC-DAB2-4524-BB9C-F08E0A174EBC}"/>
    <cellStyle name="Normal 4 3 5 2 3 8" xfId="39057" xr:uid="{37E3AB8F-2D66-49EE-81BF-6465858324DA}"/>
    <cellStyle name="Normal 4 3 5 2 3 9" xfId="42638" xr:uid="{B80C5007-6EA9-47CB-AB3D-85896C616EA8}"/>
    <cellStyle name="Normal 4 3 5 2 4" xfId="5501" xr:uid="{00000000-0005-0000-0000-0000D2340000}"/>
    <cellStyle name="Normal 4 3 5 2 4 2" xfId="7008" xr:uid="{00000000-0005-0000-0000-0000D3340000}"/>
    <cellStyle name="Normal 4 3 5 2 4 2 2" xfId="16053" xr:uid="{00000000-0005-0000-0000-0000D4340000}"/>
    <cellStyle name="Normal 4 3 5 2 4 2 3" xfId="20018" xr:uid="{00000000-0005-0000-0000-0000D5340000}"/>
    <cellStyle name="Normal 4 3 5 2 4 2 4" xfId="23795" xr:uid="{00000000-0005-0000-0000-0000D6340000}"/>
    <cellStyle name="Normal 4 3 5 2 4 2 5" xfId="33602" xr:uid="{00000000-0005-0000-0000-0000D7340000}"/>
    <cellStyle name="Normal 4 3 5 2 4 2 6" xfId="37201" xr:uid="{1B2BD69F-634C-45E1-B1ED-0C609C4E2004}"/>
    <cellStyle name="Normal 4 3 5 2 4 2 7" xfId="40743" xr:uid="{775B4F73-0698-4A84-B2D6-3AB493EE8B8A}"/>
    <cellStyle name="Normal 4 3 5 2 4 2 8" xfId="44322" xr:uid="{AEF6B3F2-02C2-4525-BE97-FF9B691534B6}"/>
    <cellStyle name="Normal 4 3 5 2 4 3" xfId="14689" xr:uid="{00000000-0005-0000-0000-0000D8340000}"/>
    <cellStyle name="Normal 4 3 5 2 4 4" xfId="18652" xr:uid="{00000000-0005-0000-0000-0000D9340000}"/>
    <cellStyle name="Normal 4 3 5 2 4 5" xfId="22436" xr:uid="{00000000-0005-0000-0000-0000DA340000}"/>
    <cellStyle name="Normal 4 3 5 2 4 6" xfId="32242" xr:uid="{00000000-0005-0000-0000-0000DB340000}"/>
    <cellStyle name="Normal 4 3 5 2 4 7" xfId="35847" xr:uid="{99A576A4-075D-4CE6-B3A0-81DD144A9301}"/>
    <cellStyle name="Normal 4 3 5 2 4 8" xfId="39389" xr:uid="{7F9185F2-EBB1-4622-AEEA-522F9F8ECAD0}"/>
    <cellStyle name="Normal 4 3 5 2 4 9" xfId="42970" xr:uid="{9F464D8D-0F8A-44EF-935E-FACDB0673FEB}"/>
    <cellStyle name="Normal 4 3 5 2 5" xfId="5833" xr:uid="{00000000-0005-0000-0000-0000DC340000}"/>
    <cellStyle name="Normal 4 3 5 2 5 2" xfId="7340" xr:uid="{00000000-0005-0000-0000-0000DD340000}"/>
    <cellStyle name="Normal 4 3 5 2 5 2 2" xfId="16385" xr:uid="{00000000-0005-0000-0000-0000DE340000}"/>
    <cellStyle name="Normal 4 3 5 2 5 2 3" xfId="20350" xr:uid="{00000000-0005-0000-0000-0000DF340000}"/>
    <cellStyle name="Normal 4 3 5 2 5 2 4" xfId="24127" xr:uid="{00000000-0005-0000-0000-0000E0340000}"/>
    <cellStyle name="Normal 4 3 5 2 5 2 5" xfId="33934" xr:uid="{00000000-0005-0000-0000-0000E1340000}"/>
    <cellStyle name="Normal 4 3 5 2 5 2 6" xfId="37533" xr:uid="{43EF99A2-BC8E-4219-9E42-24622D2D9AD1}"/>
    <cellStyle name="Normal 4 3 5 2 5 2 7" xfId="41075" xr:uid="{CC1210B1-A1FA-4BD3-9D83-9695D8EFAEC6}"/>
    <cellStyle name="Normal 4 3 5 2 5 2 8" xfId="44654" xr:uid="{1724D13C-E59F-416D-A306-616386777042}"/>
    <cellStyle name="Normal 4 3 5 2 5 3" xfId="15021" xr:uid="{00000000-0005-0000-0000-0000E2340000}"/>
    <cellStyle name="Normal 4 3 5 2 5 4" xfId="18984" xr:uid="{00000000-0005-0000-0000-0000E3340000}"/>
    <cellStyle name="Normal 4 3 5 2 5 5" xfId="22768" xr:uid="{00000000-0005-0000-0000-0000E4340000}"/>
    <cellStyle name="Normal 4 3 5 2 5 6" xfId="32574" xr:uid="{00000000-0005-0000-0000-0000E5340000}"/>
    <cellStyle name="Normal 4 3 5 2 5 7" xfId="36179" xr:uid="{4BB363CE-483B-4292-A24A-8F0E985A3C10}"/>
    <cellStyle name="Normal 4 3 5 2 5 8" xfId="39721" xr:uid="{C6432FA6-12F0-4B86-BEAD-36A38A24F67A}"/>
    <cellStyle name="Normal 4 3 5 2 5 9" xfId="43302" xr:uid="{97532C6A-1DA2-4F42-B6B4-1664F9C9237F}"/>
    <cellStyle name="Normal 4 3 5 2 6" xfId="6344" xr:uid="{00000000-0005-0000-0000-0000E6340000}"/>
    <cellStyle name="Normal 4 3 5 2 6 2" xfId="15389" xr:uid="{00000000-0005-0000-0000-0000E7340000}"/>
    <cellStyle name="Normal 4 3 5 2 6 3" xfId="19354" xr:uid="{00000000-0005-0000-0000-0000E8340000}"/>
    <cellStyle name="Normal 4 3 5 2 6 4" xfId="23131" xr:uid="{00000000-0005-0000-0000-0000E9340000}"/>
    <cellStyle name="Normal 4 3 5 2 6 5" xfId="32938" xr:uid="{00000000-0005-0000-0000-0000EA340000}"/>
    <cellStyle name="Normal 4 3 5 2 6 6" xfId="36537" xr:uid="{9721FC74-9336-4C26-8FE7-A561459E0774}"/>
    <cellStyle name="Normal 4 3 5 2 6 7" xfId="40079" xr:uid="{F6AECB06-2A01-4836-9895-56CAB2A26643}"/>
    <cellStyle name="Normal 4 3 5 2 6 8" xfId="43658" xr:uid="{81BF5DC5-CFBB-4177-AB55-B8B27FDD95BE}"/>
    <cellStyle name="Normal 4 3 5 2 7" xfId="14025" xr:uid="{00000000-0005-0000-0000-0000EB340000}"/>
    <cellStyle name="Normal 4 3 5 2 8" xfId="17988" xr:uid="{00000000-0005-0000-0000-0000EC340000}"/>
    <cellStyle name="Normal 4 3 5 2 9" xfId="21772" xr:uid="{00000000-0005-0000-0000-0000ED340000}"/>
    <cellStyle name="Normal 4 3 5 3" xfId="4918" xr:uid="{00000000-0005-0000-0000-0000EE340000}"/>
    <cellStyle name="Normal 4 3 5 3 10" xfId="35266" xr:uid="{DC5BB1EC-5F8B-4A50-B709-B44265DC3109}"/>
    <cellStyle name="Normal 4 3 5 3 11" xfId="38808" xr:uid="{C95E0CEE-2759-47A9-89CD-6043B55A9097}"/>
    <cellStyle name="Normal 4 3 5 3 12" xfId="42389" xr:uid="{4CE4255F-7BAA-4A60-9F7D-6F80465B95B8}"/>
    <cellStyle name="Normal 4 3 5 3 2" xfId="5252" xr:uid="{00000000-0005-0000-0000-0000EF340000}"/>
    <cellStyle name="Normal 4 3 5 3 2 2" xfId="6759" xr:uid="{00000000-0005-0000-0000-0000F0340000}"/>
    <cellStyle name="Normal 4 3 5 3 2 2 2" xfId="15804" xr:uid="{00000000-0005-0000-0000-0000F1340000}"/>
    <cellStyle name="Normal 4 3 5 3 2 2 3" xfId="19769" xr:uid="{00000000-0005-0000-0000-0000F2340000}"/>
    <cellStyle name="Normal 4 3 5 3 2 2 4" xfId="23546" xr:uid="{00000000-0005-0000-0000-0000F3340000}"/>
    <cellStyle name="Normal 4 3 5 3 2 2 5" xfId="33353" xr:uid="{00000000-0005-0000-0000-0000F4340000}"/>
    <cellStyle name="Normal 4 3 5 3 2 2 6" xfId="36952" xr:uid="{D3A0BFB5-0F16-4A56-A054-91D86BE9C0A8}"/>
    <cellStyle name="Normal 4 3 5 3 2 2 7" xfId="40494" xr:uid="{1DD23898-703A-4C28-9960-B35657855126}"/>
    <cellStyle name="Normal 4 3 5 3 2 2 8" xfId="44073" xr:uid="{AF1C4C9E-AB2A-4EB1-9CCE-B68E55A82396}"/>
    <cellStyle name="Normal 4 3 5 3 2 3" xfId="14440" xr:uid="{00000000-0005-0000-0000-0000F5340000}"/>
    <cellStyle name="Normal 4 3 5 3 2 4" xfId="18403" xr:uid="{00000000-0005-0000-0000-0000F6340000}"/>
    <cellStyle name="Normal 4 3 5 3 2 5" xfId="22187" xr:uid="{00000000-0005-0000-0000-0000F7340000}"/>
    <cellStyle name="Normal 4 3 5 3 2 6" xfId="31993" xr:uid="{00000000-0005-0000-0000-0000F8340000}"/>
    <cellStyle name="Normal 4 3 5 3 2 7" xfId="35598" xr:uid="{57BE3C9E-B42B-4262-8C1A-E0AB3EEE739C}"/>
    <cellStyle name="Normal 4 3 5 3 2 8" xfId="39140" xr:uid="{F5B5B689-B3AD-46AE-BACC-F12050575153}"/>
    <cellStyle name="Normal 4 3 5 3 2 9" xfId="42721" xr:uid="{5AE601EC-AFCC-4B3D-8C95-0F5046C0B8B1}"/>
    <cellStyle name="Normal 4 3 5 3 3" xfId="5584" xr:uid="{00000000-0005-0000-0000-0000F9340000}"/>
    <cellStyle name="Normal 4 3 5 3 3 2" xfId="7091" xr:uid="{00000000-0005-0000-0000-0000FA340000}"/>
    <cellStyle name="Normal 4 3 5 3 3 2 2" xfId="16136" xr:uid="{00000000-0005-0000-0000-0000FB340000}"/>
    <cellStyle name="Normal 4 3 5 3 3 2 3" xfId="20101" xr:uid="{00000000-0005-0000-0000-0000FC340000}"/>
    <cellStyle name="Normal 4 3 5 3 3 2 4" xfId="23878" xr:uid="{00000000-0005-0000-0000-0000FD340000}"/>
    <cellStyle name="Normal 4 3 5 3 3 2 5" xfId="33685" xr:uid="{00000000-0005-0000-0000-0000FE340000}"/>
    <cellStyle name="Normal 4 3 5 3 3 2 6" xfId="37284" xr:uid="{4F715E1A-A930-4B42-B4D0-892FF0B6A47A}"/>
    <cellStyle name="Normal 4 3 5 3 3 2 7" xfId="40826" xr:uid="{5D33DE58-466F-4F71-BF4A-7E4851E02697}"/>
    <cellStyle name="Normal 4 3 5 3 3 2 8" xfId="44405" xr:uid="{0900769F-206D-42C3-BE1E-24F83451479E}"/>
    <cellStyle name="Normal 4 3 5 3 3 3" xfId="14772" xr:uid="{00000000-0005-0000-0000-0000FF340000}"/>
    <cellStyle name="Normal 4 3 5 3 3 4" xfId="18735" xr:uid="{00000000-0005-0000-0000-000000350000}"/>
    <cellStyle name="Normal 4 3 5 3 3 5" xfId="22519" xr:uid="{00000000-0005-0000-0000-000001350000}"/>
    <cellStyle name="Normal 4 3 5 3 3 6" xfId="32325" xr:uid="{00000000-0005-0000-0000-000002350000}"/>
    <cellStyle name="Normal 4 3 5 3 3 7" xfId="35930" xr:uid="{B8A76A5F-17DF-4067-A6EC-4462821024C6}"/>
    <cellStyle name="Normal 4 3 5 3 3 8" xfId="39472" xr:uid="{98A43F7A-5CE4-4AB6-BBAD-E721CFC8CBB6}"/>
    <cellStyle name="Normal 4 3 5 3 3 9" xfId="43053" xr:uid="{C644FEFF-E4B5-4F28-9E71-DD86A06F16C6}"/>
    <cellStyle name="Normal 4 3 5 3 4" xfId="5916" xr:uid="{00000000-0005-0000-0000-000003350000}"/>
    <cellStyle name="Normal 4 3 5 3 4 2" xfId="7423" xr:uid="{00000000-0005-0000-0000-000004350000}"/>
    <cellStyle name="Normal 4 3 5 3 4 2 2" xfId="16468" xr:uid="{00000000-0005-0000-0000-000005350000}"/>
    <cellStyle name="Normal 4 3 5 3 4 2 3" xfId="20433" xr:uid="{00000000-0005-0000-0000-000006350000}"/>
    <cellStyle name="Normal 4 3 5 3 4 2 4" xfId="24210" xr:uid="{00000000-0005-0000-0000-000007350000}"/>
    <cellStyle name="Normal 4 3 5 3 4 2 5" xfId="34017" xr:uid="{00000000-0005-0000-0000-000008350000}"/>
    <cellStyle name="Normal 4 3 5 3 4 2 6" xfId="37616" xr:uid="{CFFF97B1-B337-4CB1-8F44-416F73EBEE84}"/>
    <cellStyle name="Normal 4 3 5 3 4 2 7" xfId="41158" xr:uid="{AD24185E-8821-4684-8857-15350A0001C2}"/>
    <cellStyle name="Normal 4 3 5 3 4 2 8" xfId="44737" xr:uid="{6BC7CA6B-60C4-4A67-9142-0702BBB9E44A}"/>
    <cellStyle name="Normal 4 3 5 3 4 3" xfId="15104" xr:uid="{00000000-0005-0000-0000-000009350000}"/>
    <cellStyle name="Normal 4 3 5 3 4 4" xfId="19067" xr:uid="{00000000-0005-0000-0000-00000A350000}"/>
    <cellStyle name="Normal 4 3 5 3 4 5" xfId="22851" xr:uid="{00000000-0005-0000-0000-00000B350000}"/>
    <cellStyle name="Normal 4 3 5 3 4 6" xfId="32657" xr:uid="{00000000-0005-0000-0000-00000C350000}"/>
    <cellStyle name="Normal 4 3 5 3 4 7" xfId="36262" xr:uid="{ED0483D8-5780-4837-A0AB-8767F308F7F5}"/>
    <cellStyle name="Normal 4 3 5 3 4 8" xfId="39804" xr:uid="{12B191CF-8E3A-4943-B332-A80A8534C5EE}"/>
    <cellStyle name="Normal 4 3 5 3 4 9" xfId="43385" xr:uid="{176713DF-472F-4B55-904E-FBA9B25D7697}"/>
    <cellStyle name="Normal 4 3 5 3 5" xfId="6427" xr:uid="{00000000-0005-0000-0000-00000D350000}"/>
    <cellStyle name="Normal 4 3 5 3 5 2" xfId="15472" xr:uid="{00000000-0005-0000-0000-00000E350000}"/>
    <cellStyle name="Normal 4 3 5 3 5 3" xfId="19437" xr:uid="{00000000-0005-0000-0000-00000F350000}"/>
    <cellStyle name="Normal 4 3 5 3 5 4" xfId="23214" xr:uid="{00000000-0005-0000-0000-000010350000}"/>
    <cellStyle name="Normal 4 3 5 3 5 5" xfId="33021" xr:uid="{00000000-0005-0000-0000-000011350000}"/>
    <cellStyle name="Normal 4 3 5 3 5 6" xfId="36620" xr:uid="{5F6EF01C-D6F9-434A-993C-6E4FFA87D039}"/>
    <cellStyle name="Normal 4 3 5 3 5 7" xfId="40162" xr:uid="{07555049-47DE-4FD6-BB67-661DACE02DD1}"/>
    <cellStyle name="Normal 4 3 5 3 5 8" xfId="43741" xr:uid="{ED2BDD85-E0E2-46BE-8DF6-987C269AEF3A}"/>
    <cellStyle name="Normal 4 3 5 3 6" xfId="14108" xr:uid="{00000000-0005-0000-0000-000012350000}"/>
    <cellStyle name="Normal 4 3 5 3 7" xfId="18071" xr:uid="{00000000-0005-0000-0000-000013350000}"/>
    <cellStyle name="Normal 4 3 5 3 8" xfId="21855" xr:uid="{00000000-0005-0000-0000-000014350000}"/>
    <cellStyle name="Normal 4 3 5 3 9" xfId="31661" xr:uid="{00000000-0005-0000-0000-000015350000}"/>
    <cellStyle name="Normal 4 3 5 4" xfId="5086" xr:uid="{00000000-0005-0000-0000-000016350000}"/>
    <cellStyle name="Normal 4 3 5 4 2" xfId="6593" xr:uid="{00000000-0005-0000-0000-000017350000}"/>
    <cellStyle name="Normal 4 3 5 4 2 2" xfId="15638" xr:uid="{00000000-0005-0000-0000-000018350000}"/>
    <cellStyle name="Normal 4 3 5 4 2 3" xfId="19603" xr:uid="{00000000-0005-0000-0000-000019350000}"/>
    <cellStyle name="Normal 4 3 5 4 2 4" xfId="23380" xr:uid="{00000000-0005-0000-0000-00001A350000}"/>
    <cellStyle name="Normal 4 3 5 4 2 5" xfId="33187" xr:uid="{00000000-0005-0000-0000-00001B350000}"/>
    <cellStyle name="Normal 4 3 5 4 2 6" xfId="36786" xr:uid="{D23F6711-85E6-4458-937B-5D3C3B0D8269}"/>
    <cellStyle name="Normal 4 3 5 4 2 7" xfId="40328" xr:uid="{D12B61DA-2B6B-407F-8417-77E9DEE1450A}"/>
    <cellStyle name="Normal 4 3 5 4 2 8" xfId="43907" xr:uid="{8F82F335-504A-4917-8806-ADFE09FDC80B}"/>
    <cellStyle name="Normal 4 3 5 4 3" xfId="14274" xr:uid="{00000000-0005-0000-0000-00001C350000}"/>
    <cellStyle name="Normal 4 3 5 4 4" xfId="18237" xr:uid="{00000000-0005-0000-0000-00001D350000}"/>
    <cellStyle name="Normal 4 3 5 4 5" xfId="22021" xr:uid="{00000000-0005-0000-0000-00001E350000}"/>
    <cellStyle name="Normal 4 3 5 4 6" xfId="31827" xr:uid="{00000000-0005-0000-0000-00001F350000}"/>
    <cellStyle name="Normal 4 3 5 4 7" xfId="35432" xr:uid="{A42FA583-7BD5-404E-B583-9ECE979E1DD9}"/>
    <cellStyle name="Normal 4 3 5 4 8" xfId="38974" xr:uid="{EDDAD6A1-EB73-4B54-8332-427038BDB9E6}"/>
    <cellStyle name="Normal 4 3 5 4 9" xfId="42555" xr:uid="{187F7A2B-1199-4CFD-AF72-1F24914B42C5}"/>
    <cellStyle name="Normal 4 3 5 5" xfId="5418" xr:uid="{00000000-0005-0000-0000-000020350000}"/>
    <cellStyle name="Normal 4 3 5 5 2" xfId="6925" xr:uid="{00000000-0005-0000-0000-000021350000}"/>
    <cellStyle name="Normal 4 3 5 5 2 2" xfId="15970" xr:uid="{00000000-0005-0000-0000-000022350000}"/>
    <cellStyle name="Normal 4 3 5 5 2 3" xfId="19935" xr:uid="{00000000-0005-0000-0000-000023350000}"/>
    <cellStyle name="Normal 4 3 5 5 2 4" xfId="23712" xr:uid="{00000000-0005-0000-0000-000024350000}"/>
    <cellStyle name="Normal 4 3 5 5 2 5" xfId="33519" xr:uid="{00000000-0005-0000-0000-000025350000}"/>
    <cellStyle name="Normal 4 3 5 5 2 6" xfId="37118" xr:uid="{53823673-C9FC-4F23-AF6F-9F8D71878580}"/>
    <cellStyle name="Normal 4 3 5 5 2 7" xfId="40660" xr:uid="{321C1C8E-B4EB-4EC0-8B57-9B16CDDABD7D}"/>
    <cellStyle name="Normal 4 3 5 5 2 8" xfId="44239" xr:uid="{BC04CAAB-ACA9-453C-9B5D-F0D70305DADF}"/>
    <cellStyle name="Normal 4 3 5 5 3" xfId="14606" xr:uid="{00000000-0005-0000-0000-000026350000}"/>
    <cellStyle name="Normal 4 3 5 5 4" xfId="18569" xr:uid="{00000000-0005-0000-0000-000027350000}"/>
    <cellStyle name="Normal 4 3 5 5 5" xfId="22353" xr:uid="{00000000-0005-0000-0000-000028350000}"/>
    <cellStyle name="Normal 4 3 5 5 6" xfId="32159" xr:uid="{00000000-0005-0000-0000-000029350000}"/>
    <cellStyle name="Normal 4 3 5 5 7" xfId="35764" xr:uid="{B2A98108-1117-462D-B617-68729AF2648C}"/>
    <cellStyle name="Normal 4 3 5 5 8" xfId="39306" xr:uid="{86F7404E-7F61-49A8-9C17-E3E967A7C992}"/>
    <cellStyle name="Normal 4 3 5 5 9" xfId="42887" xr:uid="{845E452E-FF7D-496F-9153-6CD80B68F0F9}"/>
    <cellStyle name="Normal 4 3 5 6" xfId="5750" xr:uid="{00000000-0005-0000-0000-00002A350000}"/>
    <cellStyle name="Normal 4 3 5 6 2" xfId="7257" xr:uid="{00000000-0005-0000-0000-00002B350000}"/>
    <cellStyle name="Normal 4 3 5 6 2 2" xfId="16302" xr:uid="{00000000-0005-0000-0000-00002C350000}"/>
    <cellStyle name="Normal 4 3 5 6 2 3" xfId="20267" xr:uid="{00000000-0005-0000-0000-00002D350000}"/>
    <cellStyle name="Normal 4 3 5 6 2 4" xfId="24044" xr:uid="{00000000-0005-0000-0000-00002E350000}"/>
    <cellStyle name="Normal 4 3 5 6 2 5" xfId="33851" xr:uid="{00000000-0005-0000-0000-00002F350000}"/>
    <cellStyle name="Normal 4 3 5 6 2 6" xfId="37450" xr:uid="{99E50966-28E8-4F3E-9682-79C0C82EEC82}"/>
    <cellStyle name="Normal 4 3 5 6 2 7" xfId="40992" xr:uid="{9CDFFFA0-03AF-4D88-AE39-692890E6CB48}"/>
    <cellStyle name="Normal 4 3 5 6 2 8" xfId="44571" xr:uid="{9183B4C4-A5D5-49C9-9ED9-913FD2134107}"/>
    <cellStyle name="Normal 4 3 5 6 3" xfId="14938" xr:uid="{00000000-0005-0000-0000-000030350000}"/>
    <cellStyle name="Normal 4 3 5 6 4" xfId="18901" xr:uid="{00000000-0005-0000-0000-000031350000}"/>
    <cellStyle name="Normal 4 3 5 6 5" xfId="22685" xr:uid="{00000000-0005-0000-0000-000032350000}"/>
    <cellStyle name="Normal 4 3 5 6 6" xfId="32491" xr:uid="{00000000-0005-0000-0000-000033350000}"/>
    <cellStyle name="Normal 4 3 5 6 7" xfId="36096" xr:uid="{58F76B67-C8D2-4B71-89D7-F12BE89B95D4}"/>
    <cellStyle name="Normal 4 3 5 6 8" xfId="39638" xr:uid="{B118D493-F506-40E0-B2D5-34AFA62DAC7C}"/>
    <cellStyle name="Normal 4 3 5 6 9" xfId="43219" xr:uid="{A01F0B08-C686-41F2-8D5E-33ABEF4DC09A}"/>
    <cellStyle name="Normal 4 3 5 7" xfId="6261" xr:uid="{00000000-0005-0000-0000-000034350000}"/>
    <cellStyle name="Normal 4 3 5 7 2" xfId="15306" xr:uid="{00000000-0005-0000-0000-000035350000}"/>
    <cellStyle name="Normal 4 3 5 7 3" xfId="19271" xr:uid="{00000000-0005-0000-0000-000036350000}"/>
    <cellStyle name="Normal 4 3 5 7 4" xfId="23048" xr:uid="{00000000-0005-0000-0000-000037350000}"/>
    <cellStyle name="Normal 4 3 5 7 5" xfId="32855" xr:uid="{00000000-0005-0000-0000-000038350000}"/>
    <cellStyle name="Normal 4 3 5 7 6" xfId="36454" xr:uid="{4EA14046-3924-44C4-A73E-E4BBE305CF54}"/>
    <cellStyle name="Normal 4 3 5 7 7" xfId="39996" xr:uid="{9258E606-F4F4-44F7-AC29-26AC3F387C52}"/>
    <cellStyle name="Normal 4 3 5 7 8" xfId="43575" xr:uid="{3D638968-994E-4D14-A1CF-1FF58A1F2C2D}"/>
    <cellStyle name="Normal 4 3 5 8" xfId="13942" xr:uid="{00000000-0005-0000-0000-000039350000}"/>
    <cellStyle name="Normal 4 3 5 9" xfId="17905" xr:uid="{00000000-0005-0000-0000-00003A350000}"/>
    <cellStyle name="Normal 4 3 6" xfId="4760" xr:uid="{00000000-0005-0000-0000-00003B350000}"/>
    <cellStyle name="Normal 4 3 6 10" xfId="21700" xr:uid="{00000000-0005-0000-0000-00003C350000}"/>
    <cellStyle name="Normal 4 3 6 11" xfId="28137" xr:uid="{00000000-0005-0000-0000-00003D350000}"/>
    <cellStyle name="Normal 4 3 6 12" xfId="31506" xr:uid="{00000000-0005-0000-0000-00003E350000}"/>
    <cellStyle name="Normal 4 3 6 13" xfId="35111" xr:uid="{10B79187-7CA1-43BD-9B38-43BEB52A3D16}"/>
    <cellStyle name="Normal 4 3 6 14" xfId="38653" xr:uid="{DEFE3162-3BED-4B3B-84D1-5E6B1550712C}"/>
    <cellStyle name="Normal 4 3 6 15" xfId="42234" xr:uid="{1C29DE81-D06F-446F-AB98-19692A0FFA3D}"/>
    <cellStyle name="Normal 4 3 6 2" xfId="4843" xr:uid="{00000000-0005-0000-0000-00003F350000}"/>
    <cellStyle name="Normal 4 3 6 2 10" xfId="31589" xr:uid="{00000000-0005-0000-0000-000040350000}"/>
    <cellStyle name="Normal 4 3 6 2 11" xfId="35194" xr:uid="{0B0120A8-3E5E-4108-AC4D-8F8B56B644BC}"/>
    <cellStyle name="Normal 4 3 6 2 12" xfId="38736" xr:uid="{DDE8F593-FC42-4927-B331-B212A6818C81}"/>
    <cellStyle name="Normal 4 3 6 2 13" xfId="42317" xr:uid="{08A3A805-E38C-406A-B0E0-64F3341FDC28}"/>
    <cellStyle name="Normal 4 3 6 2 2" xfId="5012" xr:uid="{00000000-0005-0000-0000-000041350000}"/>
    <cellStyle name="Normal 4 3 6 2 2 10" xfId="35360" xr:uid="{71524B36-625F-443B-9CB5-8B6A4FFDF9BA}"/>
    <cellStyle name="Normal 4 3 6 2 2 11" xfId="38902" xr:uid="{C244C139-DFC9-4A78-B5B9-96458FC3CC7B}"/>
    <cellStyle name="Normal 4 3 6 2 2 12" xfId="42483" xr:uid="{6812B09C-3F3F-414F-82C8-A150A822F289}"/>
    <cellStyle name="Normal 4 3 6 2 2 2" xfId="5346" xr:uid="{00000000-0005-0000-0000-000042350000}"/>
    <cellStyle name="Normal 4 3 6 2 2 2 2" xfId="6853" xr:uid="{00000000-0005-0000-0000-000043350000}"/>
    <cellStyle name="Normal 4 3 6 2 2 2 2 2" xfId="15898" xr:uid="{00000000-0005-0000-0000-000044350000}"/>
    <cellStyle name="Normal 4 3 6 2 2 2 2 3" xfId="19863" xr:uid="{00000000-0005-0000-0000-000045350000}"/>
    <cellStyle name="Normal 4 3 6 2 2 2 2 4" xfId="23640" xr:uid="{00000000-0005-0000-0000-000046350000}"/>
    <cellStyle name="Normal 4 3 6 2 2 2 2 5" xfId="33447" xr:uid="{00000000-0005-0000-0000-000047350000}"/>
    <cellStyle name="Normal 4 3 6 2 2 2 2 6" xfId="37046" xr:uid="{2F0241C3-69C7-4459-A76B-C3E4303012EF}"/>
    <cellStyle name="Normal 4 3 6 2 2 2 2 7" xfId="40588" xr:uid="{0029EDAB-6199-48B4-9E69-6F5448082BF9}"/>
    <cellStyle name="Normal 4 3 6 2 2 2 2 8" xfId="44167" xr:uid="{3A57BF60-DE23-4C0C-BB95-3654B29B8568}"/>
    <cellStyle name="Normal 4 3 6 2 2 2 3" xfId="14534" xr:uid="{00000000-0005-0000-0000-000048350000}"/>
    <cellStyle name="Normal 4 3 6 2 2 2 4" xfId="18497" xr:uid="{00000000-0005-0000-0000-000049350000}"/>
    <cellStyle name="Normal 4 3 6 2 2 2 5" xfId="22281" xr:uid="{00000000-0005-0000-0000-00004A350000}"/>
    <cellStyle name="Normal 4 3 6 2 2 2 6" xfId="32087" xr:uid="{00000000-0005-0000-0000-00004B350000}"/>
    <cellStyle name="Normal 4 3 6 2 2 2 7" xfId="35692" xr:uid="{C46EFD39-19B5-46F3-BB17-75CE48E5793E}"/>
    <cellStyle name="Normal 4 3 6 2 2 2 8" xfId="39234" xr:uid="{07FCAE98-855A-4BAC-A4EB-4E8BA4CC0DA3}"/>
    <cellStyle name="Normal 4 3 6 2 2 2 9" xfId="42815" xr:uid="{0BBF5E6B-E64F-4D15-8814-1CA33324E75A}"/>
    <cellStyle name="Normal 4 3 6 2 2 3" xfId="5678" xr:uid="{00000000-0005-0000-0000-00004C350000}"/>
    <cellStyle name="Normal 4 3 6 2 2 3 2" xfId="7185" xr:uid="{00000000-0005-0000-0000-00004D350000}"/>
    <cellStyle name="Normal 4 3 6 2 2 3 2 2" xfId="16230" xr:uid="{00000000-0005-0000-0000-00004E350000}"/>
    <cellStyle name="Normal 4 3 6 2 2 3 2 3" xfId="20195" xr:uid="{00000000-0005-0000-0000-00004F350000}"/>
    <cellStyle name="Normal 4 3 6 2 2 3 2 4" xfId="23972" xr:uid="{00000000-0005-0000-0000-000050350000}"/>
    <cellStyle name="Normal 4 3 6 2 2 3 2 5" xfId="33779" xr:uid="{00000000-0005-0000-0000-000051350000}"/>
    <cellStyle name="Normal 4 3 6 2 2 3 2 6" xfId="37378" xr:uid="{5C8EDD0E-DC69-4EF7-9E11-ED588174D18D}"/>
    <cellStyle name="Normal 4 3 6 2 2 3 2 7" xfId="40920" xr:uid="{ECC15968-ED28-4B5D-BE10-78B7599B71FC}"/>
    <cellStyle name="Normal 4 3 6 2 2 3 2 8" xfId="44499" xr:uid="{55F2A879-BCD7-4E67-8D07-096D61995DF5}"/>
    <cellStyle name="Normal 4 3 6 2 2 3 3" xfId="14866" xr:uid="{00000000-0005-0000-0000-000052350000}"/>
    <cellStyle name="Normal 4 3 6 2 2 3 4" xfId="18829" xr:uid="{00000000-0005-0000-0000-000053350000}"/>
    <cellStyle name="Normal 4 3 6 2 2 3 5" xfId="22613" xr:uid="{00000000-0005-0000-0000-000054350000}"/>
    <cellStyle name="Normal 4 3 6 2 2 3 6" xfId="32419" xr:uid="{00000000-0005-0000-0000-000055350000}"/>
    <cellStyle name="Normal 4 3 6 2 2 3 7" xfId="36024" xr:uid="{CF276CF3-FDB3-45FE-84A4-D7D3A80CCD98}"/>
    <cellStyle name="Normal 4 3 6 2 2 3 8" xfId="39566" xr:uid="{BD70B33D-8558-4652-B862-4A93E791CEFC}"/>
    <cellStyle name="Normal 4 3 6 2 2 3 9" xfId="43147" xr:uid="{2B9FDB2A-CE93-4A3B-A715-E95A49AF6D96}"/>
    <cellStyle name="Normal 4 3 6 2 2 4" xfId="6010" xr:uid="{00000000-0005-0000-0000-000056350000}"/>
    <cellStyle name="Normal 4 3 6 2 2 4 2" xfId="7517" xr:uid="{00000000-0005-0000-0000-000057350000}"/>
    <cellStyle name="Normal 4 3 6 2 2 4 2 2" xfId="16562" xr:uid="{00000000-0005-0000-0000-000058350000}"/>
    <cellStyle name="Normal 4 3 6 2 2 4 2 3" xfId="20527" xr:uid="{00000000-0005-0000-0000-000059350000}"/>
    <cellStyle name="Normal 4 3 6 2 2 4 2 4" xfId="24304" xr:uid="{00000000-0005-0000-0000-00005A350000}"/>
    <cellStyle name="Normal 4 3 6 2 2 4 2 5" xfId="34111" xr:uid="{00000000-0005-0000-0000-00005B350000}"/>
    <cellStyle name="Normal 4 3 6 2 2 4 2 6" xfId="37710" xr:uid="{B124F7EB-581E-4CFB-B696-E340D50F25A1}"/>
    <cellStyle name="Normal 4 3 6 2 2 4 2 7" xfId="41252" xr:uid="{330E9F5D-1775-4224-9DAE-5267B598DEE3}"/>
    <cellStyle name="Normal 4 3 6 2 2 4 2 8" xfId="44831" xr:uid="{7EEF8F87-4D0B-4759-9964-751164ECB0BA}"/>
    <cellStyle name="Normal 4 3 6 2 2 4 3" xfId="15198" xr:uid="{00000000-0005-0000-0000-00005C350000}"/>
    <cellStyle name="Normal 4 3 6 2 2 4 4" xfId="19161" xr:uid="{00000000-0005-0000-0000-00005D350000}"/>
    <cellStyle name="Normal 4 3 6 2 2 4 5" xfId="22945" xr:uid="{00000000-0005-0000-0000-00005E350000}"/>
    <cellStyle name="Normal 4 3 6 2 2 4 6" xfId="32751" xr:uid="{00000000-0005-0000-0000-00005F350000}"/>
    <cellStyle name="Normal 4 3 6 2 2 4 7" xfId="36356" xr:uid="{AE9A838B-B582-47C3-9061-31CE6508B3A6}"/>
    <cellStyle name="Normal 4 3 6 2 2 4 8" xfId="39898" xr:uid="{A79264C7-1CD9-4B76-9DDE-C5FADD904B81}"/>
    <cellStyle name="Normal 4 3 6 2 2 4 9" xfId="43479" xr:uid="{7E76C8F8-A4B8-4E98-B3E8-FEADBBDA5AE9}"/>
    <cellStyle name="Normal 4 3 6 2 2 5" xfId="6521" xr:uid="{00000000-0005-0000-0000-000060350000}"/>
    <cellStyle name="Normal 4 3 6 2 2 5 2" xfId="15566" xr:uid="{00000000-0005-0000-0000-000061350000}"/>
    <cellStyle name="Normal 4 3 6 2 2 5 3" xfId="19531" xr:uid="{00000000-0005-0000-0000-000062350000}"/>
    <cellStyle name="Normal 4 3 6 2 2 5 4" xfId="23308" xr:uid="{00000000-0005-0000-0000-000063350000}"/>
    <cellStyle name="Normal 4 3 6 2 2 5 5" xfId="33115" xr:uid="{00000000-0005-0000-0000-000064350000}"/>
    <cellStyle name="Normal 4 3 6 2 2 5 6" xfId="36714" xr:uid="{F782880E-E9DF-49FA-A809-9EEFE1E3FCBE}"/>
    <cellStyle name="Normal 4 3 6 2 2 5 7" xfId="40256" xr:uid="{7FAEBA2F-2BB2-4695-8324-1F24F9108D55}"/>
    <cellStyle name="Normal 4 3 6 2 2 5 8" xfId="43835" xr:uid="{903EB41D-5AC6-4DF1-BE84-A9374265A0F5}"/>
    <cellStyle name="Normal 4 3 6 2 2 6" xfId="14202" xr:uid="{00000000-0005-0000-0000-000065350000}"/>
    <cellStyle name="Normal 4 3 6 2 2 7" xfId="18165" xr:uid="{00000000-0005-0000-0000-000066350000}"/>
    <cellStyle name="Normal 4 3 6 2 2 8" xfId="21949" xr:uid="{00000000-0005-0000-0000-000067350000}"/>
    <cellStyle name="Normal 4 3 6 2 2 9" xfId="31755" xr:uid="{00000000-0005-0000-0000-000068350000}"/>
    <cellStyle name="Normal 4 3 6 2 3" xfId="5180" xr:uid="{00000000-0005-0000-0000-000069350000}"/>
    <cellStyle name="Normal 4 3 6 2 3 2" xfId="6687" xr:uid="{00000000-0005-0000-0000-00006A350000}"/>
    <cellStyle name="Normal 4 3 6 2 3 2 2" xfId="15732" xr:uid="{00000000-0005-0000-0000-00006B350000}"/>
    <cellStyle name="Normal 4 3 6 2 3 2 3" xfId="19697" xr:uid="{00000000-0005-0000-0000-00006C350000}"/>
    <cellStyle name="Normal 4 3 6 2 3 2 4" xfId="23474" xr:uid="{00000000-0005-0000-0000-00006D350000}"/>
    <cellStyle name="Normal 4 3 6 2 3 2 5" xfId="33281" xr:uid="{00000000-0005-0000-0000-00006E350000}"/>
    <cellStyle name="Normal 4 3 6 2 3 2 6" xfId="36880" xr:uid="{F50460A6-9C4B-4C8A-B8A6-2385EC5ED0DE}"/>
    <cellStyle name="Normal 4 3 6 2 3 2 7" xfId="40422" xr:uid="{1D5B698E-962E-4177-B1DB-E7084DC83BFE}"/>
    <cellStyle name="Normal 4 3 6 2 3 2 8" xfId="44001" xr:uid="{AACC57D2-44D9-4783-8076-ED43919DEA49}"/>
    <cellStyle name="Normal 4 3 6 2 3 3" xfId="14368" xr:uid="{00000000-0005-0000-0000-00006F350000}"/>
    <cellStyle name="Normal 4 3 6 2 3 4" xfId="18331" xr:uid="{00000000-0005-0000-0000-000070350000}"/>
    <cellStyle name="Normal 4 3 6 2 3 5" xfId="22115" xr:uid="{00000000-0005-0000-0000-000071350000}"/>
    <cellStyle name="Normal 4 3 6 2 3 6" xfId="31921" xr:uid="{00000000-0005-0000-0000-000072350000}"/>
    <cellStyle name="Normal 4 3 6 2 3 7" xfId="35526" xr:uid="{299B1227-6659-43B9-AD89-F872B6B9B124}"/>
    <cellStyle name="Normal 4 3 6 2 3 8" xfId="39068" xr:uid="{4B718E48-E522-4D51-BDED-40B3CD574F43}"/>
    <cellStyle name="Normal 4 3 6 2 3 9" xfId="42649" xr:uid="{20FB446E-ECCD-45DD-B81A-F981DE19D454}"/>
    <cellStyle name="Normal 4 3 6 2 4" xfId="5512" xr:uid="{00000000-0005-0000-0000-000073350000}"/>
    <cellStyle name="Normal 4 3 6 2 4 2" xfId="7019" xr:uid="{00000000-0005-0000-0000-000074350000}"/>
    <cellStyle name="Normal 4 3 6 2 4 2 2" xfId="16064" xr:uid="{00000000-0005-0000-0000-000075350000}"/>
    <cellStyle name="Normal 4 3 6 2 4 2 3" xfId="20029" xr:uid="{00000000-0005-0000-0000-000076350000}"/>
    <cellStyle name="Normal 4 3 6 2 4 2 4" xfId="23806" xr:uid="{00000000-0005-0000-0000-000077350000}"/>
    <cellStyle name="Normal 4 3 6 2 4 2 5" xfId="33613" xr:uid="{00000000-0005-0000-0000-000078350000}"/>
    <cellStyle name="Normal 4 3 6 2 4 2 6" xfId="37212" xr:uid="{205CD7A3-E952-4206-B5DA-5D87F7823896}"/>
    <cellStyle name="Normal 4 3 6 2 4 2 7" xfId="40754" xr:uid="{F269DE80-7247-4620-AF76-735AE16C99CB}"/>
    <cellStyle name="Normal 4 3 6 2 4 2 8" xfId="44333" xr:uid="{7DEDFF6D-5F81-48EA-94F0-32979BA4FEC0}"/>
    <cellStyle name="Normal 4 3 6 2 4 3" xfId="14700" xr:uid="{00000000-0005-0000-0000-000079350000}"/>
    <cellStyle name="Normal 4 3 6 2 4 4" xfId="18663" xr:uid="{00000000-0005-0000-0000-00007A350000}"/>
    <cellStyle name="Normal 4 3 6 2 4 5" xfId="22447" xr:uid="{00000000-0005-0000-0000-00007B350000}"/>
    <cellStyle name="Normal 4 3 6 2 4 6" xfId="32253" xr:uid="{00000000-0005-0000-0000-00007C350000}"/>
    <cellStyle name="Normal 4 3 6 2 4 7" xfId="35858" xr:uid="{FB5D8701-654D-434A-B63F-D7DBABD53212}"/>
    <cellStyle name="Normal 4 3 6 2 4 8" xfId="39400" xr:uid="{FFCA06D4-508D-463B-9CE1-AF74355B7F73}"/>
    <cellStyle name="Normal 4 3 6 2 4 9" xfId="42981" xr:uid="{536700B2-FE9D-4601-A47B-00BAD630EADC}"/>
    <cellStyle name="Normal 4 3 6 2 5" xfId="5844" xr:uid="{00000000-0005-0000-0000-00007D350000}"/>
    <cellStyle name="Normal 4 3 6 2 5 2" xfId="7351" xr:uid="{00000000-0005-0000-0000-00007E350000}"/>
    <cellStyle name="Normal 4 3 6 2 5 2 2" xfId="16396" xr:uid="{00000000-0005-0000-0000-00007F350000}"/>
    <cellStyle name="Normal 4 3 6 2 5 2 3" xfId="20361" xr:uid="{00000000-0005-0000-0000-000080350000}"/>
    <cellStyle name="Normal 4 3 6 2 5 2 4" xfId="24138" xr:uid="{00000000-0005-0000-0000-000081350000}"/>
    <cellStyle name="Normal 4 3 6 2 5 2 5" xfId="33945" xr:uid="{00000000-0005-0000-0000-000082350000}"/>
    <cellStyle name="Normal 4 3 6 2 5 2 6" xfId="37544" xr:uid="{CAF23FCB-6106-4A3C-B33A-70B699DEB6BF}"/>
    <cellStyle name="Normal 4 3 6 2 5 2 7" xfId="41086" xr:uid="{B1D8EB36-92B1-49D7-BA0E-9D940C147CB4}"/>
    <cellStyle name="Normal 4 3 6 2 5 2 8" xfId="44665" xr:uid="{3EFC350C-F30C-41D4-AE3D-D58CA0781282}"/>
    <cellStyle name="Normal 4 3 6 2 5 3" xfId="15032" xr:uid="{00000000-0005-0000-0000-000083350000}"/>
    <cellStyle name="Normal 4 3 6 2 5 4" xfId="18995" xr:uid="{00000000-0005-0000-0000-000084350000}"/>
    <cellStyle name="Normal 4 3 6 2 5 5" xfId="22779" xr:uid="{00000000-0005-0000-0000-000085350000}"/>
    <cellStyle name="Normal 4 3 6 2 5 6" xfId="32585" xr:uid="{00000000-0005-0000-0000-000086350000}"/>
    <cellStyle name="Normal 4 3 6 2 5 7" xfId="36190" xr:uid="{40F6BD3E-060B-4F1B-9E82-5447E9AF3A50}"/>
    <cellStyle name="Normal 4 3 6 2 5 8" xfId="39732" xr:uid="{6C1E36CB-B1A0-435F-803C-3EC61316DF84}"/>
    <cellStyle name="Normal 4 3 6 2 5 9" xfId="43313" xr:uid="{D86EA57C-9809-4D3F-B162-8603F7B217B1}"/>
    <cellStyle name="Normal 4 3 6 2 6" xfId="6355" xr:uid="{00000000-0005-0000-0000-000087350000}"/>
    <cellStyle name="Normal 4 3 6 2 6 2" xfId="15400" xr:uid="{00000000-0005-0000-0000-000088350000}"/>
    <cellStyle name="Normal 4 3 6 2 6 3" xfId="19365" xr:uid="{00000000-0005-0000-0000-000089350000}"/>
    <cellStyle name="Normal 4 3 6 2 6 4" xfId="23142" xr:uid="{00000000-0005-0000-0000-00008A350000}"/>
    <cellStyle name="Normal 4 3 6 2 6 5" xfId="32949" xr:uid="{00000000-0005-0000-0000-00008B350000}"/>
    <cellStyle name="Normal 4 3 6 2 6 6" xfId="36548" xr:uid="{7C369DE6-0EE1-4D14-A225-FB033890D037}"/>
    <cellStyle name="Normal 4 3 6 2 6 7" xfId="40090" xr:uid="{B2D87121-AE16-45A5-BF34-319FF5431949}"/>
    <cellStyle name="Normal 4 3 6 2 6 8" xfId="43669" xr:uid="{9E833724-2A33-452C-B260-BAD508C12EAB}"/>
    <cellStyle name="Normal 4 3 6 2 7" xfId="14036" xr:uid="{00000000-0005-0000-0000-00008C350000}"/>
    <cellStyle name="Normal 4 3 6 2 8" xfId="17999" xr:uid="{00000000-0005-0000-0000-00008D350000}"/>
    <cellStyle name="Normal 4 3 6 2 9" xfId="21783" xr:uid="{00000000-0005-0000-0000-00008E350000}"/>
    <cellStyle name="Normal 4 3 6 3" xfId="4929" xr:uid="{00000000-0005-0000-0000-00008F350000}"/>
    <cellStyle name="Normal 4 3 6 3 10" xfId="35277" xr:uid="{93E0C2D7-C5E9-44F3-8827-4BA113D631A4}"/>
    <cellStyle name="Normal 4 3 6 3 11" xfId="38819" xr:uid="{DA6C0100-E5F1-4E38-86F7-7612ADD44587}"/>
    <cellStyle name="Normal 4 3 6 3 12" xfId="42400" xr:uid="{33F63D37-B56B-4A8A-B150-67F56C258F5A}"/>
    <cellStyle name="Normal 4 3 6 3 2" xfId="5263" xr:uid="{00000000-0005-0000-0000-000090350000}"/>
    <cellStyle name="Normal 4 3 6 3 2 2" xfId="6770" xr:uid="{00000000-0005-0000-0000-000091350000}"/>
    <cellStyle name="Normal 4 3 6 3 2 2 2" xfId="15815" xr:uid="{00000000-0005-0000-0000-000092350000}"/>
    <cellStyle name="Normal 4 3 6 3 2 2 3" xfId="19780" xr:uid="{00000000-0005-0000-0000-000093350000}"/>
    <cellStyle name="Normal 4 3 6 3 2 2 4" xfId="23557" xr:uid="{00000000-0005-0000-0000-000094350000}"/>
    <cellStyle name="Normal 4 3 6 3 2 2 5" xfId="33364" xr:uid="{00000000-0005-0000-0000-000095350000}"/>
    <cellStyle name="Normal 4 3 6 3 2 2 6" xfId="36963" xr:uid="{C1731A6C-354D-44D7-8DB1-BDB2DF679DFB}"/>
    <cellStyle name="Normal 4 3 6 3 2 2 7" xfId="40505" xr:uid="{9FC35968-576F-4A25-8475-75A46DAEF4C1}"/>
    <cellStyle name="Normal 4 3 6 3 2 2 8" xfId="44084" xr:uid="{06C21B84-26AA-4DE9-AD0B-7C8BB79BB73F}"/>
    <cellStyle name="Normal 4 3 6 3 2 3" xfId="14451" xr:uid="{00000000-0005-0000-0000-000096350000}"/>
    <cellStyle name="Normal 4 3 6 3 2 4" xfId="18414" xr:uid="{00000000-0005-0000-0000-000097350000}"/>
    <cellStyle name="Normal 4 3 6 3 2 5" xfId="22198" xr:uid="{00000000-0005-0000-0000-000098350000}"/>
    <cellStyle name="Normal 4 3 6 3 2 6" xfId="32004" xr:uid="{00000000-0005-0000-0000-000099350000}"/>
    <cellStyle name="Normal 4 3 6 3 2 7" xfId="35609" xr:uid="{A07AD1D5-10B5-48DD-858F-7F062F3256E4}"/>
    <cellStyle name="Normal 4 3 6 3 2 8" xfId="39151" xr:uid="{17DABC4F-9CEC-4E53-A886-83D7B43F8CB2}"/>
    <cellStyle name="Normal 4 3 6 3 2 9" xfId="42732" xr:uid="{83B81C31-44D1-4A7E-844D-EE4F4BE4DAA5}"/>
    <cellStyle name="Normal 4 3 6 3 3" xfId="5595" xr:uid="{00000000-0005-0000-0000-00009A350000}"/>
    <cellStyle name="Normal 4 3 6 3 3 2" xfId="7102" xr:uid="{00000000-0005-0000-0000-00009B350000}"/>
    <cellStyle name="Normal 4 3 6 3 3 2 2" xfId="16147" xr:uid="{00000000-0005-0000-0000-00009C350000}"/>
    <cellStyle name="Normal 4 3 6 3 3 2 3" xfId="20112" xr:uid="{00000000-0005-0000-0000-00009D350000}"/>
    <cellStyle name="Normal 4 3 6 3 3 2 4" xfId="23889" xr:uid="{00000000-0005-0000-0000-00009E350000}"/>
    <cellStyle name="Normal 4 3 6 3 3 2 5" xfId="33696" xr:uid="{00000000-0005-0000-0000-00009F350000}"/>
    <cellStyle name="Normal 4 3 6 3 3 2 6" xfId="37295" xr:uid="{503A18E7-4618-47B9-B499-FCF25CB59634}"/>
    <cellStyle name="Normal 4 3 6 3 3 2 7" xfId="40837" xr:uid="{4999C9DD-CEAB-4D4A-BE16-D94EB2C1AB2F}"/>
    <cellStyle name="Normal 4 3 6 3 3 2 8" xfId="44416" xr:uid="{CFB8E449-BAA9-407F-9EA2-E14EA65A2652}"/>
    <cellStyle name="Normal 4 3 6 3 3 3" xfId="14783" xr:uid="{00000000-0005-0000-0000-0000A0350000}"/>
    <cellStyle name="Normal 4 3 6 3 3 4" xfId="18746" xr:uid="{00000000-0005-0000-0000-0000A1350000}"/>
    <cellStyle name="Normal 4 3 6 3 3 5" xfId="22530" xr:uid="{00000000-0005-0000-0000-0000A2350000}"/>
    <cellStyle name="Normal 4 3 6 3 3 6" xfId="32336" xr:uid="{00000000-0005-0000-0000-0000A3350000}"/>
    <cellStyle name="Normal 4 3 6 3 3 7" xfId="35941" xr:uid="{2E4A14ED-8C08-4514-B96D-22838214D2CF}"/>
    <cellStyle name="Normal 4 3 6 3 3 8" xfId="39483" xr:uid="{BEEBF8C2-DD43-4645-87A7-4F7C6DA0DA8D}"/>
    <cellStyle name="Normal 4 3 6 3 3 9" xfId="43064" xr:uid="{5002F2CC-BC01-4D62-BEC5-E86F04CA291E}"/>
    <cellStyle name="Normal 4 3 6 3 4" xfId="5927" xr:uid="{00000000-0005-0000-0000-0000A4350000}"/>
    <cellStyle name="Normal 4 3 6 3 4 2" xfId="7434" xr:uid="{00000000-0005-0000-0000-0000A5350000}"/>
    <cellStyle name="Normal 4 3 6 3 4 2 2" xfId="16479" xr:uid="{00000000-0005-0000-0000-0000A6350000}"/>
    <cellStyle name="Normal 4 3 6 3 4 2 3" xfId="20444" xr:uid="{00000000-0005-0000-0000-0000A7350000}"/>
    <cellStyle name="Normal 4 3 6 3 4 2 4" xfId="24221" xr:uid="{00000000-0005-0000-0000-0000A8350000}"/>
    <cellStyle name="Normal 4 3 6 3 4 2 5" xfId="34028" xr:uid="{00000000-0005-0000-0000-0000A9350000}"/>
    <cellStyle name="Normal 4 3 6 3 4 2 6" xfId="37627" xr:uid="{731F26B2-FCEA-49AE-BC2C-27732826372D}"/>
    <cellStyle name="Normal 4 3 6 3 4 2 7" xfId="41169" xr:uid="{5DEE069D-F76B-4F4B-ADB5-3A5BE9BE8879}"/>
    <cellStyle name="Normal 4 3 6 3 4 2 8" xfId="44748" xr:uid="{AEE6A3E5-561F-4351-8395-92785BB47B95}"/>
    <cellStyle name="Normal 4 3 6 3 4 3" xfId="15115" xr:uid="{00000000-0005-0000-0000-0000AA350000}"/>
    <cellStyle name="Normal 4 3 6 3 4 4" xfId="19078" xr:uid="{00000000-0005-0000-0000-0000AB350000}"/>
    <cellStyle name="Normal 4 3 6 3 4 5" xfId="22862" xr:uid="{00000000-0005-0000-0000-0000AC350000}"/>
    <cellStyle name="Normal 4 3 6 3 4 6" xfId="32668" xr:uid="{00000000-0005-0000-0000-0000AD350000}"/>
    <cellStyle name="Normal 4 3 6 3 4 7" xfId="36273" xr:uid="{684FDE19-27B3-4FE0-B9C8-B4C9E76A9873}"/>
    <cellStyle name="Normal 4 3 6 3 4 8" xfId="39815" xr:uid="{FDF31BAC-E4E0-4D8D-A5AF-113DE5E2A845}"/>
    <cellStyle name="Normal 4 3 6 3 4 9" xfId="43396" xr:uid="{24E5AFEC-28CE-4C7B-8F2B-9DBFAD25B9D2}"/>
    <cellStyle name="Normal 4 3 6 3 5" xfId="6438" xr:uid="{00000000-0005-0000-0000-0000AE350000}"/>
    <cellStyle name="Normal 4 3 6 3 5 2" xfId="15483" xr:uid="{00000000-0005-0000-0000-0000AF350000}"/>
    <cellStyle name="Normal 4 3 6 3 5 3" xfId="19448" xr:uid="{00000000-0005-0000-0000-0000B0350000}"/>
    <cellStyle name="Normal 4 3 6 3 5 4" xfId="23225" xr:uid="{00000000-0005-0000-0000-0000B1350000}"/>
    <cellStyle name="Normal 4 3 6 3 5 5" xfId="33032" xr:uid="{00000000-0005-0000-0000-0000B2350000}"/>
    <cellStyle name="Normal 4 3 6 3 5 6" xfId="36631" xr:uid="{983EA85C-8738-4887-AE3D-B978D0B5E167}"/>
    <cellStyle name="Normal 4 3 6 3 5 7" xfId="40173" xr:uid="{E193EE64-0BAB-4519-81F0-4F53E25815E0}"/>
    <cellStyle name="Normal 4 3 6 3 5 8" xfId="43752" xr:uid="{4E32F622-22A6-46DE-B480-973A47C89F14}"/>
    <cellStyle name="Normal 4 3 6 3 6" xfId="14119" xr:uid="{00000000-0005-0000-0000-0000B3350000}"/>
    <cellStyle name="Normal 4 3 6 3 7" xfId="18082" xr:uid="{00000000-0005-0000-0000-0000B4350000}"/>
    <cellStyle name="Normal 4 3 6 3 8" xfId="21866" xr:uid="{00000000-0005-0000-0000-0000B5350000}"/>
    <cellStyle name="Normal 4 3 6 3 9" xfId="31672" xr:uid="{00000000-0005-0000-0000-0000B6350000}"/>
    <cellStyle name="Normal 4 3 6 4" xfId="5097" xr:uid="{00000000-0005-0000-0000-0000B7350000}"/>
    <cellStyle name="Normal 4 3 6 4 2" xfId="6604" xr:uid="{00000000-0005-0000-0000-0000B8350000}"/>
    <cellStyle name="Normal 4 3 6 4 2 2" xfId="15649" xr:uid="{00000000-0005-0000-0000-0000B9350000}"/>
    <cellStyle name="Normal 4 3 6 4 2 3" xfId="19614" xr:uid="{00000000-0005-0000-0000-0000BA350000}"/>
    <cellStyle name="Normal 4 3 6 4 2 4" xfId="23391" xr:uid="{00000000-0005-0000-0000-0000BB350000}"/>
    <cellStyle name="Normal 4 3 6 4 2 5" xfId="33198" xr:uid="{00000000-0005-0000-0000-0000BC350000}"/>
    <cellStyle name="Normal 4 3 6 4 2 6" xfId="36797" xr:uid="{B4990BB4-1421-431A-A67C-6A5A1CDC038C}"/>
    <cellStyle name="Normal 4 3 6 4 2 7" xfId="40339" xr:uid="{894256F8-6D89-45A2-89CA-4742EC93CD38}"/>
    <cellStyle name="Normal 4 3 6 4 2 8" xfId="43918" xr:uid="{9867EA99-E72D-40BD-AB8E-0FDA1ED43BBD}"/>
    <cellStyle name="Normal 4 3 6 4 3" xfId="14285" xr:uid="{00000000-0005-0000-0000-0000BD350000}"/>
    <cellStyle name="Normal 4 3 6 4 4" xfId="18248" xr:uid="{00000000-0005-0000-0000-0000BE350000}"/>
    <cellStyle name="Normal 4 3 6 4 5" xfId="22032" xr:uid="{00000000-0005-0000-0000-0000BF350000}"/>
    <cellStyle name="Normal 4 3 6 4 6" xfId="31838" xr:uid="{00000000-0005-0000-0000-0000C0350000}"/>
    <cellStyle name="Normal 4 3 6 4 7" xfId="35443" xr:uid="{A27BB3CC-E8C9-4710-97BD-DEA9985A86E5}"/>
    <cellStyle name="Normal 4 3 6 4 8" xfId="38985" xr:uid="{B1B3010F-11FF-4514-A51D-D4CC017C360D}"/>
    <cellStyle name="Normal 4 3 6 4 9" xfId="42566" xr:uid="{E5522E3D-7255-4F8A-944F-5BA574A78E95}"/>
    <cellStyle name="Normal 4 3 6 5" xfId="5429" xr:uid="{00000000-0005-0000-0000-0000C1350000}"/>
    <cellStyle name="Normal 4 3 6 5 2" xfId="6936" xr:uid="{00000000-0005-0000-0000-0000C2350000}"/>
    <cellStyle name="Normal 4 3 6 5 2 2" xfId="15981" xr:uid="{00000000-0005-0000-0000-0000C3350000}"/>
    <cellStyle name="Normal 4 3 6 5 2 3" xfId="19946" xr:uid="{00000000-0005-0000-0000-0000C4350000}"/>
    <cellStyle name="Normal 4 3 6 5 2 4" xfId="23723" xr:uid="{00000000-0005-0000-0000-0000C5350000}"/>
    <cellStyle name="Normal 4 3 6 5 2 5" xfId="33530" xr:uid="{00000000-0005-0000-0000-0000C6350000}"/>
    <cellStyle name="Normal 4 3 6 5 2 6" xfId="37129" xr:uid="{1EBBFC8A-A147-4800-9B23-6542C19F5EBC}"/>
    <cellStyle name="Normal 4 3 6 5 2 7" xfId="40671" xr:uid="{736FA43D-C6E9-4F30-8264-B6D20854DE24}"/>
    <cellStyle name="Normal 4 3 6 5 2 8" xfId="44250" xr:uid="{2E3A3A09-0F00-4681-AF77-D6D8D61B7505}"/>
    <cellStyle name="Normal 4 3 6 5 3" xfId="14617" xr:uid="{00000000-0005-0000-0000-0000C7350000}"/>
    <cellStyle name="Normal 4 3 6 5 4" xfId="18580" xr:uid="{00000000-0005-0000-0000-0000C8350000}"/>
    <cellStyle name="Normal 4 3 6 5 5" xfId="22364" xr:uid="{00000000-0005-0000-0000-0000C9350000}"/>
    <cellStyle name="Normal 4 3 6 5 6" xfId="32170" xr:uid="{00000000-0005-0000-0000-0000CA350000}"/>
    <cellStyle name="Normal 4 3 6 5 7" xfId="35775" xr:uid="{D0C9A8C2-590E-4633-AD3B-ECB14832093D}"/>
    <cellStyle name="Normal 4 3 6 5 8" xfId="39317" xr:uid="{89B8C18C-7E54-40DD-B597-68BA695BF4DB}"/>
    <cellStyle name="Normal 4 3 6 5 9" xfId="42898" xr:uid="{0AE65A94-8EDB-4FF4-8BED-DE372F828AA3}"/>
    <cellStyle name="Normal 4 3 6 6" xfId="5761" xr:uid="{00000000-0005-0000-0000-0000CB350000}"/>
    <cellStyle name="Normal 4 3 6 6 2" xfId="7268" xr:uid="{00000000-0005-0000-0000-0000CC350000}"/>
    <cellStyle name="Normal 4 3 6 6 2 2" xfId="16313" xr:uid="{00000000-0005-0000-0000-0000CD350000}"/>
    <cellStyle name="Normal 4 3 6 6 2 3" xfId="20278" xr:uid="{00000000-0005-0000-0000-0000CE350000}"/>
    <cellStyle name="Normal 4 3 6 6 2 4" xfId="24055" xr:uid="{00000000-0005-0000-0000-0000CF350000}"/>
    <cellStyle name="Normal 4 3 6 6 2 5" xfId="33862" xr:uid="{00000000-0005-0000-0000-0000D0350000}"/>
    <cellStyle name="Normal 4 3 6 6 2 6" xfId="37461" xr:uid="{62FB6E78-BFA9-43A8-B33D-E1FF53B43E2B}"/>
    <cellStyle name="Normal 4 3 6 6 2 7" xfId="41003" xr:uid="{BDCE8951-19EE-49FF-B7F2-E850BC4CB053}"/>
    <cellStyle name="Normal 4 3 6 6 2 8" xfId="44582" xr:uid="{546F0FED-5182-487E-8C92-44C06184DFB6}"/>
    <cellStyle name="Normal 4 3 6 6 3" xfId="14949" xr:uid="{00000000-0005-0000-0000-0000D1350000}"/>
    <cellStyle name="Normal 4 3 6 6 4" xfId="18912" xr:uid="{00000000-0005-0000-0000-0000D2350000}"/>
    <cellStyle name="Normal 4 3 6 6 5" xfId="22696" xr:uid="{00000000-0005-0000-0000-0000D3350000}"/>
    <cellStyle name="Normal 4 3 6 6 6" xfId="32502" xr:uid="{00000000-0005-0000-0000-0000D4350000}"/>
    <cellStyle name="Normal 4 3 6 6 7" xfId="36107" xr:uid="{CF531E0F-45DC-48D9-B774-0E9E3B0B90A2}"/>
    <cellStyle name="Normal 4 3 6 6 8" xfId="39649" xr:uid="{0770D848-9621-4710-BC9A-6C4C3051C775}"/>
    <cellStyle name="Normal 4 3 6 6 9" xfId="43230" xr:uid="{D8DD8D8B-E543-4AB4-8565-0EBB58792BE2}"/>
    <cellStyle name="Normal 4 3 6 7" xfId="6272" xr:uid="{00000000-0005-0000-0000-0000D5350000}"/>
    <cellStyle name="Normal 4 3 6 7 2" xfId="15317" xr:uid="{00000000-0005-0000-0000-0000D6350000}"/>
    <cellStyle name="Normal 4 3 6 7 3" xfId="19282" xr:uid="{00000000-0005-0000-0000-0000D7350000}"/>
    <cellStyle name="Normal 4 3 6 7 4" xfId="23059" xr:uid="{00000000-0005-0000-0000-0000D8350000}"/>
    <cellStyle name="Normal 4 3 6 7 5" xfId="32866" xr:uid="{00000000-0005-0000-0000-0000D9350000}"/>
    <cellStyle name="Normal 4 3 6 7 6" xfId="36465" xr:uid="{2DF4C97D-D2C2-4DD0-B70C-A21B57BE7070}"/>
    <cellStyle name="Normal 4 3 6 7 7" xfId="40007" xr:uid="{800E23E8-20CB-4DEE-8C73-FC99F043A52C}"/>
    <cellStyle name="Normal 4 3 6 7 8" xfId="43586" xr:uid="{7B013E27-A7BE-4545-A884-45D71E03DBAA}"/>
    <cellStyle name="Normal 4 3 6 8" xfId="13953" xr:uid="{00000000-0005-0000-0000-0000DA350000}"/>
    <cellStyle name="Normal 4 3 6 9" xfId="17916" xr:uid="{00000000-0005-0000-0000-0000DB350000}"/>
    <cellStyle name="Normal 4 3 7" xfId="4703" xr:uid="{00000000-0005-0000-0000-0000DC350000}"/>
    <cellStyle name="Normal 4 3 7 10" xfId="21650" xr:uid="{00000000-0005-0000-0000-0000DD350000}"/>
    <cellStyle name="Normal 4 3 7 11" xfId="30306" xr:uid="{00000000-0005-0000-0000-0000DE350000}"/>
    <cellStyle name="Normal 4 3 7 12" xfId="31456" xr:uid="{00000000-0005-0000-0000-0000DF350000}"/>
    <cellStyle name="Normal 4 3 7 13" xfId="35061" xr:uid="{91350AA2-0E77-47D3-82D9-30A37A4291D5}"/>
    <cellStyle name="Normal 4 3 7 14" xfId="38603" xr:uid="{77F4DF31-9FC6-4F3A-A587-E42543ECD754}"/>
    <cellStyle name="Normal 4 3 7 15" xfId="42184" xr:uid="{EE74F89A-DF7C-4DA9-AB79-19C62C01DC85}"/>
    <cellStyle name="Normal 4 3 7 2" xfId="4793" xr:uid="{00000000-0005-0000-0000-0000E0350000}"/>
    <cellStyle name="Normal 4 3 7 2 10" xfId="31539" xr:uid="{00000000-0005-0000-0000-0000E1350000}"/>
    <cellStyle name="Normal 4 3 7 2 11" xfId="35144" xr:uid="{75E463C7-11AD-42FD-8FB0-9FDE0E8535C5}"/>
    <cellStyle name="Normal 4 3 7 2 12" xfId="38686" xr:uid="{FADD3D06-078F-4060-AFBB-9318407735D5}"/>
    <cellStyle name="Normal 4 3 7 2 13" xfId="42267" xr:uid="{4D8FCAC0-30B5-4B30-B675-7695904EBA54}"/>
    <cellStyle name="Normal 4 3 7 2 2" xfId="4962" xr:uid="{00000000-0005-0000-0000-0000E2350000}"/>
    <cellStyle name="Normal 4 3 7 2 2 10" xfId="35310" xr:uid="{0A52A965-C07A-4F52-9F9C-93E48DD132F8}"/>
    <cellStyle name="Normal 4 3 7 2 2 11" xfId="38852" xr:uid="{8239D7B9-6B41-49FC-9267-637A7DC89CDA}"/>
    <cellStyle name="Normal 4 3 7 2 2 12" xfId="42433" xr:uid="{A7CD3EC6-1AF8-4CE5-98D2-4C2FA2CF7DC6}"/>
    <cellStyle name="Normal 4 3 7 2 2 2" xfId="5296" xr:uid="{00000000-0005-0000-0000-0000E3350000}"/>
    <cellStyle name="Normal 4 3 7 2 2 2 2" xfId="6803" xr:uid="{00000000-0005-0000-0000-0000E4350000}"/>
    <cellStyle name="Normal 4 3 7 2 2 2 2 2" xfId="15848" xr:uid="{00000000-0005-0000-0000-0000E5350000}"/>
    <cellStyle name="Normal 4 3 7 2 2 2 2 3" xfId="19813" xr:uid="{00000000-0005-0000-0000-0000E6350000}"/>
    <cellStyle name="Normal 4 3 7 2 2 2 2 4" xfId="23590" xr:uid="{00000000-0005-0000-0000-0000E7350000}"/>
    <cellStyle name="Normal 4 3 7 2 2 2 2 5" xfId="33397" xr:uid="{00000000-0005-0000-0000-0000E8350000}"/>
    <cellStyle name="Normal 4 3 7 2 2 2 2 6" xfId="36996" xr:uid="{1E930757-0CEE-4C56-8FB9-E81C16E99C6F}"/>
    <cellStyle name="Normal 4 3 7 2 2 2 2 7" xfId="40538" xr:uid="{9D20A7F8-BD15-4F25-A698-EB16105A1958}"/>
    <cellStyle name="Normal 4 3 7 2 2 2 2 8" xfId="44117" xr:uid="{1E221B91-8BC3-4B46-A8CC-76FE238899F3}"/>
    <cellStyle name="Normal 4 3 7 2 2 2 3" xfId="14484" xr:uid="{00000000-0005-0000-0000-0000E9350000}"/>
    <cellStyle name="Normal 4 3 7 2 2 2 4" xfId="18447" xr:uid="{00000000-0005-0000-0000-0000EA350000}"/>
    <cellStyle name="Normal 4 3 7 2 2 2 5" xfId="22231" xr:uid="{00000000-0005-0000-0000-0000EB350000}"/>
    <cellStyle name="Normal 4 3 7 2 2 2 6" xfId="32037" xr:uid="{00000000-0005-0000-0000-0000EC350000}"/>
    <cellStyle name="Normal 4 3 7 2 2 2 7" xfId="35642" xr:uid="{434CA37C-C185-48CE-A591-DF1AB9AC4FAB}"/>
    <cellStyle name="Normal 4 3 7 2 2 2 8" xfId="39184" xr:uid="{38C102E7-4794-4201-8B21-567275F63EE1}"/>
    <cellStyle name="Normal 4 3 7 2 2 2 9" xfId="42765" xr:uid="{A0464FE5-2CD0-4EB5-8A8B-1F20F161A488}"/>
    <cellStyle name="Normal 4 3 7 2 2 3" xfId="5628" xr:uid="{00000000-0005-0000-0000-0000ED350000}"/>
    <cellStyle name="Normal 4 3 7 2 2 3 2" xfId="7135" xr:uid="{00000000-0005-0000-0000-0000EE350000}"/>
    <cellStyle name="Normal 4 3 7 2 2 3 2 2" xfId="16180" xr:uid="{00000000-0005-0000-0000-0000EF350000}"/>
    <cellStyle name="Normal 4 3 7 2 2 3 2 3" xfId="20145" xr:uid="{00000000-0005-0000-0000-0000F0350000}"/>
    <cellStyle name="Normal 4 3 7 2 2 3 2 4" xfId="23922" xr:uid="{00000000-0005-0000-0000-0000F1350000}"/>
    <cellStyle name="Normal 4 3 7 2 2 3 2 5" xfId="33729" xr:uid="{00000000-0005-0000-0000-0000F2350000}"/>
    <cellStyle name="Normal 4 3 7 2 2 3 2 6" xfId="37328" xr:uid="{B81A82E2-67D6-4993-9D32-85765E2E5C66}"/>
    <cellStyle name="Normal 4 3 7 2 2 3 2 7" xfId="40870" xr:uid="{5B7D451A-9DFC-4B38-8533-86B29DA0B1FE}"/>
    <cellStyle name="Normal 4 3 7 2 2 3 2 8" xfId="44449" xr:uid="{A12AFCFC-2257-4A6B-B2DC-08E2E2AFA774}"/>
    <cellStyle name="Normal 4 3 7 2 2 3 3" xfId="14816" xr:uid="{00000000-0005-0000-0000-0000F3350000}"/>
    <cellStyle name="Normal 4 3 7 2 2 3 4" xfId="18779" xr:uid="{00000000-0005-0000-0000-0000F4350000}"/>
    <cellStyle name="Normal 4 3 7 2 2 3 5" xfId="22563" xr:uid="{00000000-0005-0000-0000-0000F5350000}"/>
    <cellStyle name="Normal 4 3 7 2 2 3 6" xfId="32369" xr:uid="{00000000-0005-0000-0000-0000F6350000}"/>
    <cellStyle name="Normal 4 3 7 2 2 3 7" xfId="35974" xr:uid="{2152D9BA-B714-4798-86D4-36C4B2F78F12}"/>
    <cellStyle name="Normal 4 3 7 2 2 3 8" xfId="39516" xr:uid="{4F44BC65-56DF-4D8B-AA0D-2B17A30333CB}"/>
    <cellStyle name="Normal 4 3 7 2 2 3 9" xfId="43097" xr:uid="{CB6C0FBC-218B-4522-972C-74986125984F}"/>
    <cellStyle name="Normal 4 3 7 2 2 4" xfId="5960" xr:uid="{00000000-0005-0000-0000-0000F7350000}"/>
    <cellStyle name="Normal 4 3 7 2 2 4 2" xfId="7467" xr:uid="{00000000-0005-0000-0000-0000F8350000}"/>
    <cellStyle name="Normal 4 3 7 2 2 4 2 2" xfId="16512" xr:uid="{00000000-0005-0000-0000-0000F9350000}"/>
    <cellStyle name="Normal 4 3 7 2 2 4 2 3" xfId="20477" xr:uid="{00000000-0005-0000-0000-0000FA350000}"/>
    <cellStyle name="Normal 4 3 7 2 2 4 2 4" xfId="24254" xr:uid="{00000000-0005-0000-0000-0000FB350000}"/>
    <cellStyle name="Normal 4 3 7 2 2 4 2 5" xfId="34061" xr:uid="{00000000-0005-0000-0000-0000FC350000}"/>
    <cellStyle name="Normal 4 3 7 2 2 4 2 6" xfId="37660" xr:uid="{C09FB57B-26FA-440A-9B67-B200571652D2}"/>
    <cellStyle name="Normal 4 3 7 2 2 4 2 7" xfId="41202" xr:uid="{1FB09963-BDFC-414D-8B22-80F5E025AAD9}"/>
    <cellStyle name="Normal 4 3 7 2 2 4 2 8" xfId="44781" xr:uid="{D225DEA5-8332-4DC9-9A3B-970DCBA4A70A}"/>
    <cellStyle name="Normal 4 3 7 2 2 4 3" xfId="15148" xr:uid="{00000000-0005-0000-0000-0000FD350000}"/>
    <cellStyle name="Normal 4 3 7 2 2 4 4" xfId="19111" xr:uid="{00000000-0005-0000-0000-0000FE350000}"/>
    <cellStyle name="Normal 4 3 7 2 2 4 5" xfId="22895" xr:uid="{00000000-0005-0000-0000-0000FF350000}"/>
    <cellStyle name="Normal 4 3 7 2 2 4 6" xfId="32701" xr:uid="{00000000-0005-0000-0000-000000360000}"/>
    <cellStyle name="Normal 4 3 7 2 2 4 7" xfId="36306" xr:uid="{D1D03A6B-5527-4B29-9D84-090D6C4D3F52}"/>
    <cellStyle name="Normal 4 3 7 2 2 4 8" xfId="39848" xr:uid="{AC40DFDA-E56C-4A65-AA0D-AB5484F7BD35}"/>
    <cellStyle name="Normal 4 3 7 2 2 4 9" xfId="43429" xr:uid="{C70B0F01-44EA-499F-B708-D384765AEDD5}"/>
    <cellStyle name="Normal 4 3 7 2 2 5" xfId="6471" xr:uid="{00000000-0005-0000-0000-000001360000}"/>
    <cellStyle name="Normal 4 3 7 2 2 5 2" xfId="15516" xr:uid="{00000000-0005-0000-0000-000002360000}"/>
    <cellStyle name="Normal 4 3 7 2 2 5 3" xfId="19481" xr:uid="{00000000-0005-0000-0000-000003360000}"/>
    <cellStyle name="Normal 4 3 7 2 2 5 4" xfId="23258" xr:uid="{00000000-0005-0000-0000-000004360000}"/>
    <cellStyle name="Normal 4 3 7 2 2 5 5" xfId="33065" xr:uid="{00000000-0005-0000-0000-000005360000}"/>
    <cellStyle name="Normal 4 3 7 2 2 5 6" xfId="36664" xr:uid="{592D3A32-51C2-4398-8EC1-F7041BF9B0CD}"/>
    <cellStyle name="Normal 4 3 7 2 2 5 7" xfId="40206" xr:uid="{9D1B47FD-591C-4703-A272-9FCAA934D923}"/>
    <cellStyle name="Normal 4 3 7 2 2 5 8" xfId="43785" xr:uid="{3CF5FD9F-BE39-4C9E-B9F3-81CC3AB973BA}"/>
    <cellStyle name="Normal 4 3 7 2 2 6" xfId="14152" xr:uid="{00000000-0005-0000-0000-000006360000}"/>
    <cellStyle name="Normal 4 3 7 2 2 7" xfId="18115" xr:uid="{00000000-0005-0000-0000-000007360000}"/>
    <cellStyle name="Normal 4 3 7 2 2 8" xfId="21899" xr:uid="{00000000-0005-0000-0000-000008360000}"/>
    <cellStyle name="Normal 4 3 7 2 2 9" xfId="31705" xr:uid="{00000000-0005-0000-0000-000009360000}"/>
    <cellStyle name="Normal 4 3 7 2 3" xfId="5130" xr:uid="{00000000-0005-0000-0000-00000A360000}"/>
    <cellStyle name="Normal 4 3 7 2 3 2" xfId="6637" xr:uid="{00000000-0005-0000-0000-00000B360000}"/>
    <cellStyle name="Normal 4 3 7 2 3 2 2" xfId="15682" xr:uid="{00000000-0005-0000-0000-00000C360000}"/>
    <cellStyle name="Normal 4 3 7 2 3 2 3" xfId="19647" xr:uid="{00000000-0005-0000-0000-00000D360000}"/>
    <cellStyle name="Normal 4 3 7 2 3 2 4" xfId="23424" xr:uid="{00000000-0005-0000-0000-00000E360000}"/>
    <cellStyle name="Normal 4 3 7 2 3 2 5" xfId="33231" xr:uid="{00000000-0005-0000-0000-00000F360000}"/>
    <cellStyle name="Normal 4 3 7 2 3 2 6" xfId="36830" xr:uid="{64324838-3A97-4177-AACF-B5F6590E1974}"/>
    <cellStyle name="Normal 4 3 7 2 3 2 7" xfId="40372" xr:uid="{55427414-B487-4344-A2A7-5A938654E83F}"/>
    <cellStyle name="Normal 4 3 7 2 3 2 8" xfId="43951" xr:uid="{0E094F1E-293A-422B-A4F9-DD312E495AF3}"/>
    <cellStyle name="Normal 4 3 7 2 3 3" xfId="14318" xr:uid="{00000000-0005-0000-0000-000010360000}"/>
    <cellStyle name="Normal 4 3 7 2 3 4" xfId="18281" xr:uid="{00000000-0005-0000-0000-000011360000}"/>
    <cellStyle name="Normal 4 3 7 2 3 5" xfId="22065" xr:uid="{00000000-0005-0000-0000-000012360000}"/>
    <cellStyle name="Normal 4 3 7 2 3 6" xfId="31871" xr:uid="{00000000-0005-0000-0000-000013360000}"/>
    <cellStyle name="Normal 4 3 7 2 3 7" xfId="35476" xr:uid="{79518BE8-DDCD-4E9C-9825-8CEFE409744F}"/>
    <cellStyle name="Normal 4 3 7 2 3 8" xfId="39018" xr:uid="{CBBDFC97-6E78-4306-8944-76619B9C14C7}"/>
    <cellStyle name="Normal 4 3 7 2 3 9" xfId="42599" xr:uid="{2271BCA7-80BB-482C-A613-2A40E7DB2320}"/>
    <cellStyle name="Normal 4 3 7 2 4" xfId="5462" xr:uid="{00000000-0005-0000-0000-000014360000}"/>
    <cellStyle name="Normal 4 3 7 2 4 2" xfId="6969" xr:uid="{00000000-0005-0000-0000-000015360000}"/>
    <cellStyle name="Normal 4 3 7 2 4 2 2" xfId="16014" xr:uid="{00000000-0005-0000-0000-000016360000}"/>
    <cellStyle name="Normal 4 3 7 2 4 2 3" xfId="19979" xr:uid="{00000000-0005-0000-0000-000017360000}"/>
    <cellStyle name="Normal 4 3 7 2 4 2 4" xfId="23756" xr:uid="{00000000-0005-0000-0000-000018360000}"/>
    <cellStyle name="Normal 4 3 7 2 4 2 5" xfId="33563" xr:uid="{00000000-0005-0000-0000-000019360000}"/>
    <cellStyle name="Normal 4 3 7 2 4 2 6" xfId="37162" xr:uid="{ADFE8172-9901-4E42-B664-F8950844E475}"/>
    <cellStyle name="Normal 4 3 7 2 4 2 7" xfId="40704" xr:uid="{71AE3FFA-9E2A-4F3D-8B75-92C655C0C0A0}"/>
    <cellStyle name="Normal 4 3 7 2 4 2 8" xfId="44283" xr:uid="{14DA6A9A-8F69-4FE9-B1CD-46E1B8053270}"/>
    <cellStyle name="Normal 4 3 7 2 4 3" xfId="14650" xr:uid="{00000000-0005-0000-0000-00001A360000}"/>
    <cellStyle name="Normal 4 3 7 2 4 4" xfId="18613" xr:uid="{00000000-0005-0000-0000-00001B360000}"/>
    <cellStyle name="Normal 4 3 7 2 4 5" xfId="22397" xr:uid="{00000000-0005-0000-0000-00001C360000}"/>
    <cellStyle name="Normal 4 3 7 2 4 6" xfId="32203" xr:uid="{00000000-0005-0000-0000-00001D360000}"/>
    <cellStyle name="Normal 4 3 7 2 4 7" xfId="35808" xr:uid="{5EBDDA4E-DD77-4F93-95B4-5079D1D5C7C9}"/>
    <cellStyle name="Normal 4 3 7 2 4 8" xfId="39350" xr:uid="{F9A3DC94-B564-405A-9D0A-AD731EC63BCE}"/>
    <cellStyle name="Normal 4 3 7 2 4 9" xfId="42931" xr:uid="{CB7E6C9D-F1D0-4623-B303-780EE91E769E}"/>
    <cellStyle name="Normal 4 3 7 2 5" xfId="5794" xr:uid="{00000000-0005-0000-0000-00001E360000}"/>
    <cellStyle name="Normal 4 3 7 2 5 2" xfId="7301" xr:uid="{00000000-0005-0000-0000-00001F360000}"/>
    <cellStyle name="Normal 4 3 7 2 5 2 2" xfId="16346" xr:uid="{00000000-0005-0000-0000-000020360000}"/>
    <cellStyle name="Normal 4 3 7 2 5 2 3" xfId="20311" xr:uid="{00000000-0005-0000-0000-000021360000}"/>
    <cellStyle name="Normal 4 3 7 2 5 2 4" xfId="24088" xr:uid="{00000000-0005-0000-0000-000022360000}"/>
    <cellStyle name="Normal 4 3 7 2 5 2 5" xfId="33895" xr:uid="{00000000-0005-0000-0000-000023360000}"/>
    <cellStyle name="Normal 4 3 7 2 5 2 6" xfId="37494" xr:uid="{0ED617D3-77CF-40AB-8E8C-5CE53194CD0A}"/>
    <cellStyle name="Normal 4 3 7 2 5 2 7" xfId="41036" xr:uid="{C1044F02-FF61-46A3-8B90-F6D4DEC2BB13}"/>
    <cellStyle name="Normal 4 3 7 2 5 2 8" xfId="44615" xr:uid="{E5C8FB02-B05A-4620-9EAA-A9AE8A8AB909}"/>
    <cellStyle name="Normal 4 3 7 2 5 3" xfId="14982" xr:uid="{00000000-0005-0000-0000-000024360000}"/>
    <cellStyle name="Normal 4 3 7 2 5 4" xfId="18945" xr:uid="{00000000-0005-0000-0000-000025360000}"/>
    <cellStyle name="Normal 4 3 7 2 5 5" xfId="22729" xr:uid="{00000000-0005-0000-0000-000026360000}"/>
    <cellStyle name="Normal 4 3 7 2 5 6" xfId="32535" xr:uid="{00000000-0005-0000-0000-000027360000}"/>
    <cellStyle name="Normal 4 3 7 2 5 7" xfId="36140" xr:uid="{D1EC1C04-F021-4BE8-8A44-FD7509A1BAD3}"/>
    <cellStyle name="Normal 4 3 7 2 5 8" xfId="39682" xr:uid="{E6888EDE-F079-48B4-96A6-B148D1C08768}"/>
    <cellStyle name="Normal 4 3 7 2 5 9" xfId="43263" xr:uid="{CC066AA0-AA74-400F-A5B5-B1D73CC79B52}"/>
    <cellStyle name="Normal 4 3 7 2 6" xfId="6305" xr:uid="{00000000-0005-0000-0000-000028360000}"/>
    <cellStyle name="Normal 4 3 7 2 6 2" xfId="15350" xr:uid="{00000000-0005-0000-0000-000029360000}"/>
    <cellStyle name="Normal 4 3 7 2 6 3" xfId="19315" xr:uid="{00000000-0005-0000-0000-00002A360000}"/>
    <cellStyle name="Normal 4 3 7 2 6 4" xfId="23092" xr:uid="{00000000-0005-0000-0000-00002B360000}"/>
    <cellStyle name="Normal 4 3 7 2 6 5" xfId="32899" xr:uid="{00000000-0005-0000-0000-00002C360000}"/>
    <cellStyle name="Normal 4 3 7 2 6 6" xfId="36498" xr:uid="{220C3F29-797A-4628-B040-569717A88ECA}"/>
    <cellStyle name="Normal 4 3 7 2 6 7" xfId="40040" xr:uid="{7BD317B5-BF5E-48A4-BA1A-D66CD1F6BCB0}"/>
    <cellStyle name="Normal 4 3 7 2 6 8" xfId="43619" xr:uid="{FEE62D70-A966-4D9F-B268-0D9EE674774D}"/>
    <cellStyle name="Normal 4 3 7 2 7" xfId="13986" xr:uid="{00000000-0005-0000-0000-00002D360000}"/>
    <cellStyle name="Normal 4 3 7 2 8" xfId="17949" xr:uid="{00000000-0005-0000-0000-00002E360000}"/>
    <cellStyle name="Normal 4 3 7 2 9" xfId="21733" xr:uid="{00000000-0005-0000-0000-00002F360000}"/>
    <cellStyle name="Normal 4 3 7 3" xfId="4878" xr:uid="{00000000-0005-0000-0000-000030360000}"/>
    <cellStyle name="Normal 4 3 7 3 10" xfId="35227" xr:uid="{D0F033AF-AD93-4B75-945A-624C93530807}"/>
    <cellStyle name="Normal 4 3 7 3 11" xfId="38769" xr:uid="{EE19EF07-3E70-4EB8-A657-77CC960EDC73}"/>
    <cellStyle name="Normal 4 3 7 3 12" xfId="42350" xr:uid="{418FB76B-F2B2-4989-AEEB-C9CB44F05A55}"/>
    <cellStyle name="Normal 4 3 7 3 2" xfId="5213" xr:uid="{00000000-0005-0000-0000-000031360000}"/>
    <cellStyle name="Normal 4 3 7 3 2 2" xfId="6720" xr:uid="{00000000-0005-0000-0000-000032360000}"/>
    <cellStyle name="Normal 4 3 7 3 2 2 2" xfId="15765" xr:uid="{00000000-0005-0000-0000-000033360000}"/>
    <cellStyle name="Normal 4 3 7 3 2 2 3" xfId="19730" xr:uid="{00000000-0005-0000-0000-000034360000}"/>
    <cellStyle name="Normal 4 3 7 3 2 2 4" xfId="23507" xr:uid="{00000000-0005-0000-0000-000035360000}"/>
    <cellStyle name="Normal 4 3 7 3 2 2 5" xfId="33314" xr:uid="{00000000-0005-0000-0000-000036360000}"/>
    <cellStyle name="Normal 4 3 7 3 2 2 6" xfId="36913" xr:uid="{A7C7FCF8-EA06-43D6-9816-092D4F3677EB}"/>
    <cellStyle name="Normal 4 3 7 3 2 2 7" xfId="40455" xr:uid="{A34779F8-BC84-46E6-8377-C9B68304EBEA}"/>
    <cellStyle name="Normal 4 3 7 3 2 2 8" xfId="44034" xr:uid="{F77E4CDC-AF43-428C-9726-3F2D3A4A4E4D}"/>
    <cellStyle name="Normal 4 3 7 3 2 3" xfId="14401" xr:uid="{00000000-0005-0000-0000-000037360000}"/>
    <cellStyle name="Normal 4 3 7 3 2 4" xfId="18364" xr:uid="{00000000-0005-0000-0000-000038360000}"/>
    <cellStyle name="Normal 4 3 7 3 2 5" xfId="22148" xr:uid="{00000000-0005-0000-0000-000039360000}"/>
    <cellStyle name="Normal 4 3 7 3 2 6" xfId="31954" xr:uid="{00000000-0005-0000-0000-00003A360000}"/>
    <cellStyle name="Normal 4 3 7 3 2 7" xfId="35559" xr:uid="{02239B6E-3287-448B-8F45-3421E3307C22}"/>
    <cellStyle name="Normal 4 3 7 3 2 8" xfId="39101" xr:uid="{F17678E5-B46D-417B-9883-02F7A63D9B38}"/>
    <cellStyle name="Normal 4 3 7 3 2 9" xfId="42682" xr:uid="{29B4F326-ABAA-41C8-B7E4-862E1EED6266}"/>
    <cellStyle name="Normal 4 3 7 3 3" xfId="5545" xr:uid="{00000000-0005-0000-0000-00003B360000}"/>
    <cellStyle name="Normal 4 3 7 3 3 2" xfId="7052" xr:uid="{00000000-0005-0000-0000-00003C360000}"/>
    <cellStyle name="Normal 4 3 7 3 3 2 2" xfId="16097" xr:uid="{00000000-0005-0000-0000-00003D360000}"/>
    <cellStyle name="Normal 4 3 7 3 3 2 3" xfId="20062" xr:uid="{00000000-0005-0000-0000-00003E360000}"/>
    <cellStyle name="Normal 4 3 7 3 3 2 4" xfId="23839" xr:uid="{00000000-0005-0000-0000-00003F360000}"/>
    <cellStyle name="Normal 4 3 7 3 3 2 5" xfId="33646" xr:uid="{00000000-0005-0000-0000-000040360000}"/>
    <cellStyle name="Normal 4 3 7 3 3 2 6" xfId="37245" xr:uid="{45FBC348-D04B-456E-84C9-B372A6AC4CF7}"/>
    <cellStyle name="Normal 4 3 7 3 3 2 7" xfId="40787" xr:uid="{B19C5A73-4CFB-408B-8F95-483F8D5D179D}"/>
    <cellStyle name="Normal 4 3 7 3 3 2 8" xfId="44366" xr:uid="{DF99200C-7A0A-4FC0-B8BD-EE817CA1AEA6}"/>
    <cellStyle name="Normal 4 3 7 3 3 3" xfId="14733" xr:uid="{00000000-0005-0000-0000-000041360000}"/>
    <cellStyle name="Normal 4 3 7 3 3 4" xfId="18696" xr:uid="{00000000-0005-0000-0000-000042360000}"/>
    <cellStyle name="Normal 4 3 7 3 3 5" xfId="22480" xr:uid="{00000000-0005-0000-0000-000043360000}"/>
    <cellStyle name="Normal 4 3 7 3 3 6" xfId="32286" xr:uid="{00000000-0005-0000-0000-000044360000}"/>
    <cellStyle name="Normal 4 3 7 3 3 7" xfId="35891" xr:uid="{238494A8-94F7-4FF6-90AB-34A7D5B65AB7}"/>
    <cellStyle name="Normal 4 3 7 3 3 8" xfId="39433" xr:uid="{D97039EC-5823-4FA8-ACE5-3645D5D98D94}"/>
    <cellStyle name="Normal 4 3 7 3 3 9" xfId="43014" xr:uid="{26133821-6836-49D7-BED4-7261DAA493D6}"/>
    <cellStyle name="Normal 4 3 7 3 4" xfId="5877" xr:uid="{00000000-0005-0000-0000-000045360000}"/>
    <cellStyle name="Normal 4 3 7 3 4 2" xfId="7384" xr:uid="{00000000-0005-0000-0000-000046360000}"/>
    <cellStyle name="Normal 4 3 7 3 4 2 2" xfId="16429" xr:uid="{00000000-0005-0000-0000-000047360000}"/>
    <cellStyle name="Normal 4 3 7 3 4 2 3" xfId="20394" xr:uid="{00000000-0005-0000-0000-000048360000}"/>
    <cellStyle name="Normal 4 3 7 3 4 2 4" xfId="24171" xr:uid="{00000000-0005-0000-0000-000049360000}"/>
    <cellStyle name="Normal 4 3 7 3 4 2 5" xfId="33978" xr:uid="{00000000-0005-0000-0000-00004A360000}"/>
    <cellStyle name="Normal 4 3 7 3 4 2 6" xfId="37577" xr:uid="{150768B5-10AC-412A-9FB5-6C74814B30DF}"/>
    <cellStyle name="Normal 4 3 7 3 4 2 7" xfId="41119" xr:uid="{B4449232-3C1D-4704-B6D7-DAF507C0267F}"/>
    <cellStyle name="Normal 4 3 7 3 4 2 8" xfId="44698" xr:uid="{1043C3CE-945C-4376-84EE-9F7F744CE9D4}"/>
    <cellStyle name="Normal 4 3 7 3 4 3" xfId="15065" xr:uid="{00000000-0005-0000-0000-00004B360000}"/>
    <cellStyle name="Normal 4 3 7 3 4 4" xfId="19028" xr:uid="{00000000-0005-0000-0000-00004C360000}"/>
    <cellStyle name="Normal 4 3 7 3 4 5" xfId="22812" xr:uid="{00000000-0005-0000-0000-00004D360000}"/>
    <cellStyle name="Normal 4 3 7 3 4 6" xfId="32618" xr:uid="{00000000-0005-0000-0000-00004E360000}"/>
    <cellStyle name="Normal 4 3 7 3 4 7" xfId="36223" xr:uid="{700CF156-FE63-4CC1-90F5-232EB96CF132}"/>
    <cellStyle name="Normal 4 3 7 3 4 8" xfId="39765" xr:uid="{C2F39219-0BD7-42C5-9AE6-5123843A28EE}"/>
    <cellStyle name="Normal 4 3 7 3 4 9" xfId="43346" xr:uid="{F6CB6991-5E6F-40F6-BBD8-AB1E0473A6E0}"/>
    <cellStyle name="Normal 4 3 7 3 5" xfId="6388" xr:uid="{00000000-0005-0000-0000-00004F360000}"/>
    <cellStyle name="Normal 4 3 7 3 5 2" xfId="15433" xr:uid="{00000000-0005-0000-0000-000050360000}"/>
    <cellStyle name="Normal 4 3 7 3 5 3" xfId="19398" xr:uid="{00000000-0005-0000-0000-000051360000}"/>
    <cellStyle name="Normal 4 3 7 3 5 4" xfId="23175" xr:uid="{00000000-0005-0000-0000-000052360000}"/>
    <cellStyle name="Normal 4 3 7 3 5 5" xfId="32982" xr:uid="{00000000-0005-0000-0000-000053360000}"/>
    <cellStyle name="Normal 4 3 7 3 5 6" xfId="36581" xr:uid="{9C3520A4-655C-4AB6-BC6D-700A2BE0A1BB}"/>
    <cellStyle name="Normal 4 3 7 3 5 7" xfId="40123" xr:uid="{5EB2087B-5A43-4DCD-84BF-6F5486721A3C}"/>
    <cellStyle name="Normal 4 3 7 3 5 8" xfId="43702" xr:uid="{D984B6D1-E44E-4D47-A3DA-9E1BD76F87AE}"/>
    <cellStyle name="Normal 4 3 7 3 6" xfId="14069" xr:uid="{00000000-0005-0000-0000-000054360000}"/>
    <cellStyle name="Normal 4 3 7 3 7" xfId="18032" xr:uid="{00000000-0005-0000-0000-000055360000}"/>
    <cellStyle name="Normal 4 3 7 3 8" xfId="21816" xr:uid="{00000000-0005-0000-0000-000056360000}"/>
    <cellStyle name="Normal 4 3 7 3 9" xfId="31622" xr:uid="{00000000-0005-0000-0000-000057360000}"/>
    <cellStyle name="Normal 4 3 7 4" xfId="5047" xr:uid="{00000000-0005-0000-0000-000058360000}"/>
    <cellStyle name="Normal 4 3 7 4 2" xfId="6554" xr:uid="{00000000-0005-0000-0000-000059360000}"/>
    <cellStyle name="Normal 4 3 7 4 2 2" xfId="15599" xr:uid="{00000000-0005-0000-0000-00005A360000}"/>
    <cellStyle name="Normal 4 3 7 4 2 3" xfId="19564" xr:uid="{00000000-0005-0000-0000-00005B360000}"/>
    <cellStyle name="Normal 4 3 7 4 2 4" xfId="23341" xr:uid="{00000000-0005-0000-0000-00005C360000}"/>
    <cellStyle name="Normal 4 3 7 4 2 5" xfId="33148" xr:uid="{00000000-0005-0000-0000-00005D360000}"/>
    <cellStyle name="Normal 4 3 7 4 2 6" xfId="36747" xr:uid="{3BBD6985-8801-4CC2-B0FD-9C25EB697768}"/>
    <cellStyle name="Normal 4 3 7 4 2 7" xfId="40289" xr:uid="{335E2146-1040-4877-8B9F-133E1FE3BAAC}"/>
    <cellStyle name="Normal 4 3 7 4 2 8" xfId="43868" xr:uid="{71222960-D71C-4C48-B965-828721590B5E}"/>
    <cellStyle name="Normal 4 3 7 4 3" xfId="14235" xr:uid="{00000000-0005-0000-0000-00005E360000}"/>
    <cellStyle name="Normal 4 3 7 4 4" xfId="18198" xr:uid="{00000000-0005-0000-0000-00005F360000}"/>
    <cellStyle name="Normal 4 3 7 4 5" xfId="21982" xr:uid="{00000000-0005-0000-0000-000060360000}"/>
    <cellStyle name="Normal 4 3 7 4 6" xfId="31788" xr:uid="{00000000-0005-0000-0000-000061360000}"/>
    <cellStyle name="Normal 4 3 7 4 7" xfId="35393" xr:uid="{6D99E9CF-5C73-4402-9F32-8AEA8B1035F0}"/>
    <cellStyle name="Normal 4 3 7 4 8" xfId="38935" xr:uid="{35A92DBA-ED96-4270-99B1-68D9A23334D3}"/>
    <cellStyle name="Normal 4 3 7 4 9" xfId="42516" xr:uid="{F04CA224-3542-463A-B705-3D282D4D4471}"/>
    <cellStyle name="Normal 4 3 7 5" xfId="5379" xr:uid="{00000000-0005-0000-0000-000062360000}"/>
    <cellStyle name="Normal 4 3 7 5 2" xfId="6886" xr:uid="{00000000-0005-0000-0000-000063360000}"/>
    <cellStyle name="Normal 4 3 7 5 2 2" xfId="15931" xr:uid="{00000000-0005-0000-0000-000064360000}"/>
    <cellStyle name="Normal 4 3 7 5 2 3" xfId="19896" xr:uid="{00000000-0005-0000-0000-000065360000}"/>
    <cellStyle name="Normal 4 3 7 5 2 4" xfId="23673" xr:uid="{00000000-0005-0000-0000-000066360000}"/>
    <cellStyle name="Normal 4 3 7 5 2 5" xfId="33480" xr:uid="{00000000-0005-0000-0000-000067360000}"/>
    <cellStyle name="Normal 4 3 7 5 2 6" xfId="37079" xr:uid="{DA308F46-589F-46DC-AC83-C48D099E7754}"/>
    <cellStyle name="Normal 4 3 7 5 2 7" xfId="40621" xr:uid="{61DD2EDB-9108-4797-B1E0-1005ADD78025}"/>
    <cellStyle name="Normal 4 3 7 5 2 8" xfId="44200" xr:uid="{3257D9EA-E6D0-4995-A52D-BFF84C3C2170}"/>
    <cellStyle name="Normal 4 3 7 5 3" xfId="14567" xr:uid="{00000000-0005-0000-0000-000068360000}"/>
    <cellStyle name="Normal 4 3 7 5 4" xfId="18530" xr:uid="{00000000-0005-0000-0000-000069360000}"/>
    <cellStyle name="Normal 4 3 7 5 5" xfId="22314" xr:uid="{00000000-0005-0000-0000-00006A360000}"/>
    <cellStyle name="Normal 4 3 7 5 6" xfId="32120" xr:uid="{00000000-0005-0000-0000-00006B360000}"/>
    <cellStyle name="Normal 4 3 7 5 7" xfId="35725" xr:uid="{98584C1A-7C2B-4347-8672-0203402BE636}"/>
    <cellStyle name="Normal 4 3 7 5 8" xfId="39267" xr:uid="{D3D3B5D3-0893-4022-98FD-22D42591293C}"/>
    <cellStyle name="Normal 4 3 7 5 9" xfId="42848" xr:uid="{7313A744-F93C-4504-AF05-EA1913BE7244}"/>
    <cellStyle name="Normal 4 3 7 6" xfId="5711" xr:uid="{00000000-0005-0000-0000-00006C360000}"/>
    <cellStyle name="Normal 4 3 7 6 2" xfId="7218" xr:uid="{00000000-0005-0000-0000-00006D360000}"/>
    <cellStyle name="Normal 4 3 7 6 2 2" xfId="16263" xr:uid="{00000000-0005-0000-0000-00006E360000}"/>
    <cellStyle name="Normal 4 3 7 6 2 3" xfId="20228" xr:uid="{00000000-0005-0000-0000-00006F360000}"/>
    <cellStyle name="Normal 4 3 7 6 2 4" xfId="24005" xr:uid="{00000000-0005-0000-0000-000070360000}"/>
    <cellStyle name="Normal 4 3 7 6 2 5" xfId="33812" xr:uid="{00000000-0005-0000-0000-000071360000}"/>
    <cellStyle name="Normal 4 3 7 6 2 6" xfId="37411" xr:uid="{338E8F77-34BE-4DCB-A2D6-A37F3C2B30E8}"/>
    <cellStyle name="Normal 4 3 7 6 2 7" xfId="40953" xr:uid="{795A6CF5-2FBC-474A-BDB9-1A9843E59183}"/>
    <cellStyle name="Normal 4 3 7 6 2 8" xfId="44532" xr:uid="{6F91204E-15ED-4EB8-9096-AD80DB85E9C6}"/>
    <cellStyle name="Normal 4 3 7 6 3" xfId="14899" xr:uid="{00000000-0005-0000-0000-000072360000}"/>
    <cellStyle name="Normal 4 3 7 6 4" xfId="18862" xr:uid="{00000000-0005-0000-0000-000073360000}"/>
    <cellStyle name="Normal 4 3 7 6 5" xfId="22646" xr:uid="{00000000-0005-0000-0000-000074360000}"/>
    <cellStyle name="Normal 4 3 7 6 6" xfId="32452" xr:uid="{00000000-0005-0000-0000-000075360000}"/>
    <cellStyle name="Normal 4 3 7 6 7" xfId="36057" xr:uid="{5C854AD3-2911-4A4D-96A8-F91E504A3E6C}"/>
    <cellStyle name="Normal 4 3 7 6 8" xfId="39599" xr:uid="{495226C8-BB04-4824-8A58-B8B8CBD59B95}"/>
    <cellStyle name="Normal 4 3 7 6 9" xfId="43180" xr:uid="{9CF0F0E5-CF76-480C-AD35-5AD2577074BC}"/>
    <cellStyle name="Normal 4 3 7 7" xfId="6222" xr:uid="{00000000-0005-0000-0000-000076360000}"/>
    <cellStyle name="Normal 4 3 7 7 2" xfId="15267" xr:uid="{00000000-0005-0000-0000-000077360000}"/>
    <cellStyle name="Normal 4 3 7 7 3" xfId="19232" xr:uid="{00000000-0005-0000-0000-000078360000}"/>
    <cellStyle name="Normal 4 3 7 7 4" xfId="23009" xr:uid="{00000000-0005-0000-0000-000079360000}"/>
    <cellStyle name="Normal 4 3 7 7 5" xfId="32816" xr:uid="{00000000-0005-0000-0000-00007A360000}"/>
    <cellStyle name="Normal 4 3 7 7 6" xfId="36415" xr:uid="{13BE7A3E-41A4-4274-A621-7FD626D29EFC}"/>
    <cellStyle name="Normal 4 3 7 7 7" xfId="39957" xr:uid="{BB0C7707-514E-4DB6-86A1-B29A63B261D5}"/>
    <cellStyle name="Normal 4 3 7 7 8" xfId="43536" xr:uid="{67B8AB06-F4CF-4C40-8593-07D225AE439C}"/>
    <cellStyle name="Normal 4 3 7 8" xfId="13903" xr:uid="{00000000-0005-0000-0000-00007B360000}"/>
    <cellStyle name="Normal 4 3 7 9" xfId="17866" xr:uid="{00000000-0005-0000-0000-00007C360000}"/>
    <cellStyle name="Normal 4 3 8" xfId="7896" xr:uid="{00000000-0005-0000-0000-00007D360000}"/>
    <cellStyle name="Normal 4 3 8 2" xfId="16792" xr:uid="{00000000-0005-0000-0000-00007E360000}"/>
    <cellStyle name="Normal 4 3 8 3" xfId="20750" xr:uid="{00000000-0005-0000-0000-00007F360000}"/>
    <cellStyle name="Normal 4 3 8 4" xfId="24537" xr:uid="{00000000-0005-0000-0000-000080360000}"/>
    <cellStyle name="Normal 4 3 8 5" xfId="34322" xr:uid="{00000000-0005-0000-0000-000081360000}"/>
    <cellStyle name="Normal 4 3 8 6" xfId="37918" xr:uid="{AFE3A94E-69F5-454F-9094-867D3A835E2B}"/>
    <cellStyle name="Normal 4 3 8 7" xfId="41468" xr:uid="{D340237F-7690-4606-AA3E-616C1442ADF3}"/>
    <cellStyle name="Normal 4 3 8 8" xfId="45031" xr:uid="{DA69A448-8925-4D40-97EB-CF80088AC86D}"/>
    <cellStyle name="Normal 4 3 9" xfId="25422" xr:uid="{00000000-0005-0000-0000-000082360000}"/>
    <cellStyle name="Normal 4 4" xfId="238" xr:uid="{00000000-0005-0000-0000-000083360000}"/>
    <cellStyle name="Normal 4 4 10" xfId="46251" xr:uid="{E72272E9-FDE7-4B46-89D5-7618187724E5}"/>
    <cellStyle name="Normal 4 4 2" xfId="4731" xr:uid="{00000000-0005-0000-0000-000084360000}"/>
    <cellStyle name="Normal 4 4 2 10" xfId="17887" xr:uid="{00000000-0005-0000-0000-000085360000}"/>
    <cellStyle name="Normal 4 4 2 11" xfId="21671" xr:uid="{00000000-0005-0000-0000-000086360000}"/>
    <cellStyle name="Normal 4 4 2 12" xfId="25943" xr:uid="{00000000-0005-0000-0000-000087360000}"/>
    <cellStyle name="Normal 4 4 2 13" xfId="31477" xr:uid="{00000000-0005-0000-0000-000088360000}"/>
    <cellStyle name="Normal 4 4 2 14" xfId="35082" xr:uid="{20FBD02C-298D-420C-8710-6E6782F79C00}"/>
    <cellStyle name="Normal 4 4 2 15" xfId="38624" xr:uid="{67D85A24-48D7-45F3-B5E9-78E65EC90E92}"/>
    <cellStyle name="Normal 4 4 2 16" xfId="42205" xr:uid="{3948CA7C-F315-41B0-B387-31AD7B2C6922}"/>
    <cellStyle name="Normal 4 4 2 2" xfId="4814" xr:uid="{00000000-0005-0000-0000-000089360000}"/>
    <cellStyle name="Normal 4 4 2 2 10" xfId="27369" xr:uid="{00000000-0005-0000-0000-00008A360000}"/>
    <cellStyle name="Normal 4 4 2 2 11" xfId="31560" xr:uid="{00000000-0005-0000-0000-00008B360000}"/>
    <cellStyle name="Normal 4 4 2 2 12" xfId="35165" xr:uid="{7D8AE3D3-F2CD-469D-A0E6-EE36807CC5D1}"/>
    <cellStyle name="Normal 4 4 2 2 13" xfId="38707" xr:uid="{D5B3333B-8FCF-4BA4-BFA6-46CB6FCE1D87}"/>
    <cellStyle name="Normal 4 4 2 2 14" xfId="42288" xr:uid="{EB16CBD2-49F4-4003-9687-CC614E75699F}"/>
    <cellStyle name="Normal 4 4 2 2 2" xfId="4983" xr:uid="{00000000-0005-0000-0000-00008C360000}"/>
    <cellStyle name="Normal 4 4 2 2 2 10" xfId="31726" xr:uid="{00000000-0005-0000-0000-00008D360000}"/>
    <cellStyle name="Normal 4 4 2 2 2 11" xfId="35331" xr:uid="{8256CF82-A716-4D8D-8DFF-8FA3DCA32A15}"/>
    <cellStyle name="Normal 4 4 2 2 2 12" xfId="38873" xr:uid="{F998B8B1-416A-402F-9C68-DEF41A611A69}"/>
    <cellStyle name="Normal 4 4 2 2 2 13" xfId="42454" xr:uid="{73B5EBBA-2035-4781-92B8-24882311C82A}"/>
    <cellStyle name="Normal 4 4 2 2 2 2" xfId="5317" xr:uid="{00000000-0005-0000-0000-00008E360000}"/>
    <cellStyle name="Normal 4 4 2 2 2 2 2" xfId="6824" xr:uid="{00000000-0005-0000-0000-00008F360000}"/>
    <cellStyle name="Normal 4 4 2 2 2 2 2 2" xfId="15869" xr:uid="{00000000-0005-0000-0000-000090360000}"/>
    <cellStyle name="Normal 4 4 2 2 2 2 2 3" xfId="19834" xr:uid="{00000000-0005-0000-0000-000091360000}"/>
    <cellStyle name="Normal 4 4 2 2 2 2 2 4" xfId="23611" xr:uid="{00000000-0005-0000-0000-000092360000}"/>
    <cellStyle name="Normal 4 4 2 2 2 2 2 5" xfId="33418" xr:uid="{00000000-0005-0000-0000-000093360000}"/>
    <cellStyle name="Normal 4 4 2 2 2 2 2 6" xfId="37017" xr:uid="{96CC7B3A-27AB-4628-B118-FC76A35A169E}"/>
    <cellStyle name="Normal 4 4 2 2 2 2 2 7" xfId="40559" xr:uid="{5BDFAD27-298E-47D6-A69E-E3098D124AFE}"/>
    <cellStyle name="Normal 4 4 2 2 2 2 2 8" xfId="44138" xr:uid="{3BB74819-309B-4F55-8A83-0CA82EA71E75}"/>
    <cellStyle name="Normal 4 4 2 2 2 2 3" xfId="14505" xr:uid="{00000000-0005-0000-0000-000094360000}"/>
    <cellStyle name="Normal 4 4 2 2 2 2 4" xfId="18468" xr:uid="{00000000-0005-0000-0000-000095360000}"/>
    <cellStyle name="Normal 4 4 2 2 2 2 5" xfId="22252" xr:uid="{00000000-0005-0000-0000-000096360000}"/>
    <cellStyle name="Normal 4 4 2 2 2 2 6" xfId="32058" xr:uid="{00000000-0005-0000-0000-000097360000}"/>
    <cellStyle name="Normal 4 4 2 2 2 2 7" xfId="35663" xr:uid="{69750B7E-5460-4D77-A10A-FAEE1E8EEE09}"/>
    <cellStyle name="Normal 4 4 2 2 2 2 8" xfId="39205" xr:uid="{7DC7CF66-FF80-4FA7-92A4-C647EF172065}"/>
    <cellStyle name="Normal 4 4 2 2 2 2 9" xfId="42786" xr:uid="{E4520B4C-4B59-4552-BB35-1CF852DAC36C}"/>
    <cellStyle name="Normal 4 4 2 2 2 3" xfId="5649" xr:uid="{00000000-0005-0000-0000-000098360000}"/>
    <cellStyle name="Normal 4 4 2 2 2 3 2" xfId="7156" xr:uid="{00000000-0005-0000-0000-000099360000}"/>
    <cellStyle name="Normal 4 4 2 2 2 3 2 2" xfId="16201" xr:uid="{00000000-0005-0000-0000-00009A360000}"/>
    <cellStyle name="Normal 4 4 2 2 2 3 2 3" xfId="20166" xr:uid="{00000000-0005-0000-0000-00009B360000}"/>
    <cellStyle name="Normal 4 4 2 2 2 3 2 4" xfId="23943" xr:uid="{00000000-0005-0000-0000-00009C360000}"/>
    <cellStyle name="Normal 4 4 2 2 2 3 2 5" xfId="33750" xr:uid="{00000000-0005-0000-0000-00009D360000}"/>
    <cellStyle name="Normal 4 4 2 2 2 3 2 6" xfId="37349" xr:uid="{7F226AE9-9F80-49D1-86D5-4F61E6A2CD0D}"/>
    <cellStyle name="Normal 4 4 2 2 2 3 2 7" xfId="40891" xr:uid="{3F508005-4EC6-4668-AF7E-D0F840E2E102}"/>
    <cellStyle name="Normal 4 4 2 2 2 3 2 8" xfId="44470" xr:uid="{A3765DDF-9BD9-4AC4-8F2E-4EE25256F1A3}"/>
    <cellStyle name="Normal 4 4 2 2 2 3 3" xfId="14837" xr:uid="{00000000-0005-0000-0000-00009E360000}"/>
    <cellStyle name="Normal 4 4 2 2 2 3 4" xfId="18800" xr:uid="{00000000-0005-0000-0000-00009F360000}"/>
    <cellStyle name="Normal 4 4 2 2 2 3 5" xfId="22584" xr:uid="{00000000-0005-0000-0000-0000A0360000}"/>
    <cellStyle name="Normal 4 4 2 2 2 3 6" xfId="32390" xr:uid="{00000000-0005-0000-0000-0000A1360000}"/>
    <cellStyle name="Normal 4 4 2 2 2 3 7" xfId="35995" xr:uid="{8270F567-F050-46A4-B62A-97AF88B412E8}"/>
    <cellStyle name="Normal 4 4 2 2 2 3 8" xfId="39537" xr:uid="{1D0CD9A1-8933-4F77-B21D-7C688644A5D6}"/>
    <cellStyle name="Normal 4 4 2 2 2 3 9" xfId="43118" xr:uid="{60458519-83AC-426D-855F-E179BDE89F2B}"/>
    <cellStyle name="Normal 4 4 2 2 2 4" xfId="5981" xr:uid="{00000000-0005-0000-0000-0000A2360000}"/>
    <cellStyle name="Normal 4 4 2 2 2 4 2" xfId="7488" xr:uid="{00000000-0005-0000-0000-0000A3360000}"/>
    <cellStyle name="Normal 4 4 2 2 2 4 2 2" xfId="16533" xr:uid="{00000000-0005-0000-0000-0000A4360000}"/>
    <cellStyle name="Normal 4 4 2 2 2 4 2 3" xfId="20498" xr:uid="{00000000-0005-0000-0000-0000A5360000}"/>
    <cellStyle name="Normal 4 4 2 2 2 4 2 4" xfId="24275" xr:uid="{00000000-0005-0000-0000-0000A6360000}"/>
    <cellStyle name="Normal 4 4 2 2 2 4 2 5" xfId="34082" xr:uid="{00000000-0005-0000-0000-0000A7360000}"/>
    <cellStyle name="Normal 4 4 2 2 2 4 2 6" xfId="37681" xr:uid="{3216A14E-C106-40CB-9D2C-753699BD9ECD}"/>
    <cellStyle name="Normal 4 4 2 2 2 4 2 7" xfId="41223" xr:uid="{04F7BDC2-650E-4A4D-9526-4B07F2338F13}"/>
    <cellStyle name="Normal 4 4 2 2 2 4 2 8" xfId="44802" xr:uid="{D99B5E5E-DD49-4E6E-A473-F7F711D76057}"/>
    <cellStyle name="Normal 4 4 2 2 2 4 3" xfId="15169" xr:uid="{00000000-0005-0000-0000-0000A8360000}"/>
    <cellStyle name="Normal 4 4 2 2 2 4 4" xfId="19132" xr:uid="{00000000-0005-0000-0000-0000A9360000}"/>
    <cellStyle name="Normal 4 4 2 2 2 4 5" xfId="22916" xr:uid="{00000000-0005-0000-0000-0000AA360000}"/>
    <cellStyle name="Normal 4 4 2 2 2 4 6" xfId="32722" xr:uid="{00000000-0005-0000-0000-0000AB360000}"/>
    <cellStyle name="Normal 4 4 2 2 2 4 7" xfId="36327" xr:uid="{F1EC852B-220B-4E61-82C2-C95C0955A15C}"/>
    <cellStyle name="Normal 4 4 2 2 2 4 8" xfId="39869" xr:uid="{E5CC4A1B-C4F7-4830-8263-191779C009DF}"/>
    <cellStyle name="Normal 4 4 2 2 2 4 9" xfId="43450" xr:uid="{642277F3-1926-45D9-B502-10C6D2C25B27}"/>
    <cellStyle name="Normal 4 4 2 2 2 5" xfId="6492" xr:uid="{00000000-0005-0000-0000-0000AC360000}"/>
    <cellStyle name="Normal 4 4 2 2 2 5 2" xfId="15537" xr:uid="{00000000-0005-0000-0000-0000AD360000}"/>
    <cellStyle name="Normal 4 4 2 2 2 5 3" xfId="19502" xr:uid="{00000000-0005-0000-0000-0000AE360000}"/>
    <cellStyle name="Normal 4 4 2 2 2 5 4" xfId="23279" xr:uid="{00000000-0005-0000-0000-0000AF360000}"/>
    <cellStyle name="Normal 4 4 2 2 2 5 5" xfId="33086" xr:uid="{00000000-0005-0000-0000-0000B0360000}"/>
    <cellStyle name="Normal 4 4 2 2 2 5 6" xfId="36685" xr:uid="{ABB7F726-5F11-4B37-9246-27EE6381A41E}"/>
    <cellStyle name="Normal 4 4 2 2 2 5 7" xfId="40227" xr:uid="{38471865-224F-41C5-9A13-05266FE5BB90}"/>
    <cellStyle name="Normal 4 4 2 2 2 5 8" xfId="43806" xr:uid="{1C6AC968-CC73-4262-B6FA-8B42EE0235C5}"/>
    <cellStyle name="Normal 4 4 2 2 2 6" xfId="14173" xr:uid="{00000000-0005-0000-0000-0000B1360000}"/>
    <cellStyle name="Normal 4 4 2 2 2 7" xfId="18136" xr:uid="{00000000-0005-0000-0000-0000B2360000}"/>
    <cellStyle name="Normal 4 4 2 2 2 8" xfId="21920" xr:uid="{00000000-0005-0000-0000-0000B3360000}"/>
    <cellStyle name="Normal 4 4 2 2 2 9" xfId="30016" xr:uid="{00000000-0005-0000-0000-0000B4360000}"/>
    <cellStyle name="Normal 4 4 2 2 3" xfId="5151" xr:uid="{00000000-0005-0000-0000-0000B5360000}"/>
    <cellStyle name="Normal 4 4 2 2 3 2" xfId="6658" xr:uid="{00000000-0005-0000-0000-0000B6360000}"/>
    <cellStyle name="Normal 4 4 2 2 3 2 2" xfId="15703" xr:uid="{00000000-0005-0000-0000-0000B7360000}"/>
    <cellStyle name="Normal 4 4 2 2 3 2 3" xfId="19668" xr:uid="{00000000-0005-0000-0000-0000B8360000}"/>
    <cellStyle name="Normal 4 4 2 2 3 2 4" xfId="23445" xr:uid="{00000000-0005-0000-0000-0000B9360000}"/>
    <cellStyle name="Normal 4 4 2 2 3 2 5" xfId="33252" xr:uid="{00000000-0005-0000-0000-0000BA360000}"/>
    <cellStyle name="Normal 4 4 2 2 3 2 6" xfId="36851" xr:uid="{06E2B81D-F13A-4BDA-8955-A72DB728933D}"/>
    <cellStyle name="Normal 4 4 2 2 3 2 7" xfId="40393" xr:uid="{6C42EE4B-4A38-43B2-A6E7-84FA494C58AB}"/>
    <cellStyle name="Normal 4 4 2 2 3 2 8" xfId="43972" xr:uid="{702234DB-4F77-4473-8A4B-58D96FFF588C}"/>
    <cellStyle name="Normal 4 4 2 2 3 3" xfId="14339" xr:uid="{00000000-0005-0000-0000-0000BB360000}"/>
    <cellStyle name="Normal 4 4 2 2 3 4" xfId="18302" xr:uid="{00000000-0005-0000-0000-0000BC360000}"/>
    <cellStyle name="Normal 4 4 2 2 3 5" xfId="22086" xr:uid="{00000000-0005-0000-0000-0000BD360000}"/>
    <cellStyle name="Normal 4 4 2 2 3 6" xfId="31892" xr:uid="{00000000-0005-0000-0000-0000BE360000}"/>
    <cellStyle name="Normal 4 4 2 2 3 7" xfId="35497" xr:uid="{2D8E1B7F-7706-4C83-9471-F787D85A9727}"/>
    <cellStyle name="Normal 4 4 2 2 3 8" xfId="39039" xr:uid="{FF2A15ED-8201-4BE4-A56F-62894950E173}"/>
    <cellStyle name="Normal 4 4 2 2 3 9" xfId="42620" xr:uid="{E0FDF081-DEA8-4CBF-A5E0-9CC9970ABDC7}"/>
    <cellStyle name="Normal 4 4 2 2 4" xfId="5483" xr:uid="{00000000-0005-0000-0000-0000BF360000}"/>
    <cellStyle name="Normal 4 4 2 2 4 2" xfId="6990" xr:uid="{00000000-0005-0000-0000-0000C0360000}"/>
    <cellStyle name="Normal 4 4 2 2 4 2 2" xfId="16035" xr:uid="{00000000-0005-0000-0000-0000C1360000}"/>
    <cellStyle name="Normal 4 4 2 2 4 2 3" xfId="20000" xr:uid="{00000000-0005-0000-0000-0000C2360000}"/>
    <cellStyle name="Normal 4 4 2 2 4 2 4" xfId="23777" xr:uid="{00000000-0005-0000-0000-0000C3360000}"/>
    <cellStyle name="Normal 4 4 2 2 4 2 5" xfId="33584" xr:uid="{00000000-0005-0000-0000-0000C4360000}"/>
    <cellStyle name="Normal 4 4 2 2 4 2 6" xfId="37183" xr:uid="{8FFE27AF-B30A-4F06-A23D-1CF097CB97F8}"/>
    <cellStyle name="Normal 4 4 2 2 4 2 7" xfId="40725" xr:uid="{F10EA5D4-BCEF-473C-AC40-5AFCA04C5010}"/>
    <cellStyle name="Normal 4 4 2 2 4 2 8" xfId="44304" xr:uid="{B54E728C-5DB4-4F51-B3D1-9645B6C83E14}"/>
    <cellStyle name="Normal 4 4 2 2 4 3" xfId="14671" xr:uid="{00000000-0005-0000-0000-0000C5360000}"/>
    <cellStyle name="Normal 4 4 2 2 4 4" xfId="18634" xr:uid="{00000000-0005-0000-0000-0000C6360000}"/>
    <cellStyle name="Normal 4 4 2 2 4 5" xfId="22418" xr:uid="{00000000-0005-0000-0000-0000C7360000}"/>
    <cellStyle name="Normal 4 4 2 2 4 6" xfId="32224" xr:uid="{00000000-0005-0000-0000-0000C8360000}"/>
    <cellStyle name="Normal 4 4 2 2 4 7" xfId="35829" xr:uid="{539E5CB2-58CA-4D5E-A876-46BEE0617152}"/>
    <cellStyle name="Normal 4 4 2 2 4 8" xfId="39371" xr:uid="{75A876F3-FAEC-4CB2-94F6-62299A86B4D1}"/>
    <cellStyle name="Normal 4 4 2 2 4 9" xfId="42952" xr:uid="{DE64A614-CC93-4294-BFFE-6DE84B6910E7}"/>
    <cellStyle name="Normal 4 4 2 2 5" xfId="5815" xr:uid="{00000000-0005-0000-0000-0000C9360000}"/>
    <cellStyle name="Normal 4 4 2 2 5 2" xfId="7322" xr:uid="{00000000-0005-0000-0000-0000CA360000}"/>
    <cellStyle name="Normal 4 4 2 2 5 2 2" xfId="16367" xr:uid="{00000000-0005-0000-0000-0000CB360000}"/>
    <cellStyle name="Normal 4 4 2 2 5 2 3" xfId="20332" xr:uid="{00000000-0005-0000-0000-0000CC360000}"/>
    <cellStyle name="Normal 4 4 2 2 5 2 4" xfId="24109" xr:uid="{00000000-0005-0000-0000-0000CD360000}"/>
    <cellStyle name="Normal 4 4 2 2 5 2 5" xfId="33916" xr:uid="{00000000-0005-0000-0000-0000CE360000}"/>
    <cellStyle name="Normal 4 4 2 2 5 2 6" xfId="37515" xr:uid="{1AAD3C5A-6CCB-4BB1-A598-C95E4C4DBEE4}"/>
    <cellStyle name="Normal 4 4 2 2 5 2 7" xfId="41057" xr:uid="{1FFCD61F-63B4-4A2A-BF68-CEC16F52867F}"/>
    <cellStyle name="Normal 4 4 2 2 5 2 8" xfId="44636" xr:uid="{F9A35B77-2326-4960-B45F-D1A160498BFB}"/>
    <cellStyle name="Normal 4 4 2 2 5 3" xfId="15003" xr:uid="{00000000-0005-0000-0000-0000CF360000}"/>
    <cellStyle name="Normal 4 4 2 2 5 4" xfId="18966" xr:uid="{00000000-0005-0000-0000-0000D0360000}"/>
    <cellStyle name="Normal 4 4 2 2 5 5" xfId="22750" xr:uid="{00000000-0005-0000-0000-0000D1360000}"/>
    <cellStyle name="Normal 4 4 2 2 5 6" xfId="32556" xr:uid="{00000000-0005-0000-0000-0000D2360000}"/>
    <cellStyle name="Normal 4 4 2 2 5 7" xfId="36161" xr:uid="{6E798603-43F0-4AFF-9B14-43C2BD05ACAB}"/>
    <cellStyle name="Normal 4 4 2 2 5 8" xfId="39703" xr:uid="{7C971A0B-D055-4601-8729-2F9FD90D2B04}"/>
    <cellStyle name="Normal 4 4 2 2 5 9" xfId="43284" xr:uid="{2096EEC3-913B-4871-9C14-A2A09250DAC3}"/>
    <cellStyle name="Normal 4 4 2 2 6" xfId="6326" xr:uid="{00000000-0005-0000-0000-0000D3360000}"/>
    <cellStyle name="Normal 4 4 2 2 6 2" xfId="15371" xr:uid="{00000000-0005-0000-0000-0000D4360000}"/>
    <cellStyle name="Normal 4 4 2 2 6 3" xfId="19336" xr:uid="{00000000-0005-0000-0000-0000D5360000}"/>
    <cellStyle name="Normal 4 4 2 2 6 4" xfId="23113" xr:uid="{00000000-0005-0000-0000-0000D6360000}"/>
    <cellStyle name="Normal 4 4 2 2 6 5" xfId="32920" xr:uid="{00000000-0005-0000-0000-0000D7360000}"/>
    <cellStyle name="Normal 4 4 2 2 6 6" xfId="36519" xr:uid="{F75BDBB3-FBD1-4BDA-B850-862B176207CA}"/>
    <cellStyle name="Normal 4 4 2 2 6 7" xfId="40061" xr:uid="{6B375732-C70E-417D-8C01-91A390D8ECB2}"/>
    <cellStyle name="Normal 4 4 2 2 6 8" xfId="43640" xr:uid="{64894081-39B1-4176-8F4F-DF844C837F90}"/>
    <cellStyle name="Normal 4 4 2 2 7" xfId="14007" xr:uid="{00000000-0005-0000-0000-0000D8360000}"/>
    <cellStyle name="Normal 4 4 2 2 8" xfId="17970" xr:uid="{00000000-0005-0000-0000-0000D9360000}"/>
    <cellStyle name="Normal 4 4 2 2 9" xfId="21754" xr:uid="{00000000-0005-0000-0000-0000DA360000}"/>
    <cellStyle name="Normal 4 4 2 3" xfId="4900" xr:uid="{00000000-0005-0000-0000-0000DB360000}"/>
    <cellStyle name="Normal 4 4 2 3 10" xfId="31643" xr:uid="{00000000-0005-0000-0000-0000DC360000}"/>
    <cellStyle name="Normal 4 4 2 3 11" xfId="35248" xr:uid="{C4891D1F-4B5C-4960-AD6C-6EA8E9C5543D}"/>
    <cellStyle name="Normal 4 4 2 3 12" xfId="38790" xr:uid="{EB8B0C57-3D58-4B53-B09D-68F56186F8E6}"/>
    <cellStyle name="Normal 4 4 2 3 13" xfId="42371" xr:uid="{B8812F6F-EBE1-4C4F-A559-63B2928F1760}"/>
    <cellStyle name="Normal 4 4 2 3 2" xfId="5234" xr:uid="{00000000-0005-0000-0000-0000DD360000}"/>
    <cellStyle name="Normal 4 4 2 3 2 2" xfId="6741" xr:uid="{00000000-0005-0000-0000-0000DE360000}"/>
    <cellStyle name="Normal 4 4 2 3 2 2 2" xfId="15786" xr:uid="{00000000-0005-0000-0000-0000DF360000}"/>
    <cellStyle name="Normal 4 4 2 3 2 2 3" xfId="19751" xr:uid="{00000000-0005-0000-0000-0000E0360000}"/>
    <cellStyle name="Normal 4 4 2 3 2 2 4" xfId="23528" xr:uid="{00000000-0005-0000-0000-0000E1360000}"/>
    <cellStyle name="Normal 4 4 2 3 2 2 5" xfId="33335" xr:uid="{00000000-0005-0000-0000-0000E2360000}"/>
    <cellStyle name="Normal 4 4 2 3 2 2 6" xfId="36934" xr:uid="{55563E75-4A6B-4B25-A638-2E1A47AAF0BF}"/>
    <cellStyle name="Normal 4 4 2 3 2 2 7" xfId="40476" xr:uid="{28AE6886-49B0-4686-882F-400651380826}"/>
    <cellStyle name="Normal 4 4 2 3 2 2 8" xfId="44055" xr:uid="{BD24E9F8-0FBA-4DDF-B478-692516DC229D}"/>
    <cellStyle name="Normal 4 4 2 3 2 3" xfId="14422" xr:uid="{00000000-0005-0000-0000-0000E3360000}"/>
    <cellStyle name="Normal 4 4 2 3 2 4" xfId="18385" xr:uid="{00000000-0005-0000-0000-0000E4360000}"/>
    <cellStyle name="Normal 4 4 2 3 2 5" xfId="22169" xr:uid="{00000000-0005-0000-0000-0000E5360000}"/>
    <cellStyle name="Normal 4 4 2 3 2 6" xfId="31975" xr:uid="{00000000-0005-0000-0000-0000E6360000}"/>
    <cellStyle name="Normal 4 4 2 3 2 7" xfId="35580" xr:uid="{09FD2525-01A2-4BDA-8076-A1AFB4DE99AD}"/>
    <cellStyle name="Normal 4 4 2 3 2 8" xfId="39122" xr:uid="{8B28F716-FC68-4BE3-AA90-E0C966633A40}"/>
    <cellStyle name="Normal 4 4 2 3 2 9" xfId="42703" xr:uid="{5514DC14-45C8-45A6-9B09-4DCC783067DF}"/>
    <cellStyle name="Normal 4 4 2 3 3" xfId="5566" xr:uid="{00000000-0005-0000-0000-0000E7360000}"/>
    <cellStyle name="Normal 4 4 2 3 3 2" xfId="7073" xr:uid="{00000000-0005-0000-0000-0000E8360000}"/>
    <cellStyle name="Normal 4 4 2 3 3 2 2" xfId="16118" xr:uid="{00000000-0005-0000-0000-0000E9360000}"/>
    <cellStyle name="Normal 4 4 2 3 3 2 3" xfId="20083" xr:uid="{00000000-0005-0000-0000-0000EA360000}"/>
    <cellStyle name="Normal 4 4 2 3 3 2 4" xfId="23860" xr:uid="{00000000-0005-0000-0000-0000EB360000}"/>
    <cellStyle name="Normal 4 4 2 3 3 2 5" xfId="33667" xr:uid="{00000000-0005-0000-0000-0000EC360000}"/>
    <cellStyle name="Normal 4 4 2 3 3 2 6" xfId="37266" xr:uid="{19A0A547-AB2F-4B49-8CA3-FC1E8B3CDF1E}"/>
    <cellStyle name="Normal 4 4 2 3 3 2 7" xfId="40808" xr:uid="{21CB261C-E610-45EF-8F89-C1D690AF9FE9}"/>
    <cellStyle name="Normal 4 4 2 3 3 2 8" xfId="44387" xr:uid="{A765B387-20A4-4702-9F37-D9871F91EABC}"/>
    <cellStyle name="Normal 4 4 2 3 3 3" xfId="14754" xr:uid="{00000000-0005-0000-0000-0000ED360000}"/>
    <cellStyle name="Normal 4 4 2 3 3 4" xfId="18717" xr:uid="{00000000-0005-0000-0000-0000EE360000}"/>
    <cellStyle name="Normal 4 4 2 3 3 5" xfId="22501" xr:uid="{00000000-0005-0000-0000-0000EF360000}"/>
    <cellStyle name="Normal 4 4 2 3 3 6" xfId="32307" xr:uid="{00000000-0005-0000-0000-0000F0360000}"/>
    <cellStyle name="Normal 4 4 2 3 3 7" xfId="35912" xr:uid="{B35B2B9C-9115-4143-B38F-B946B89B6200}"/>
    <cellStyle name="Normal 4 4 2 3 3 8" xfId="39454" xr:uid="{60358AF3-8627-4256-A4DB-8B1CD05C1995}"/>
    <cellStyle name="Normal 4 4 2 3 3 9" xfId="43035" xr:uid="{99606D0E-7D55-4056-85E3-1E2D7DB6A25D}"/>
    <cellStyle name="Normal 4 4 2 3 4" xfId="5898" xr:uid="{00000000-0005-0000-0000-0000F1360000}"/>
    <cellStyle name="Normal 4 4 2 3 4 2" xfId="7405" xr:uid="{00000000-0005-0000-0000-0000F2360000}"/>
    <cellStyle name="Normal 4 4 2 3 4 2 2" xfId="16450" xr:uid="{00000000-0005-0000-0000-0000F3360000}"/>
    <cellStyle name="Normal 4 4 2 3 4 2 3" xfId="20415" xr:uid="{00000000-0005-0000-0000-0000F4360000}"/>
    <cellStyle name="Normal 4 4 2 3 4 2 4" xfId="24192" xr:uid="{00000000-0005-0000-0000-0000F5360000}"/>
    <cellStyle name="Normal 4 4 2 3 4 2 5" xfId="33999" xr:uid="{00000000-0005-0000-0000-0000F6360000}"/>
    <cellStyle name="Normal 4 4 2 3 4 2 6" xfId="37598" xr:uid="{E30D7E2E-B0D4-45F1-BB5C-CF63FE877193}"/>
    <cellStyle name="Normal 4 4 2 3 4 2 7" xfId="41140" xr:uid="{8F991D3A-384C-460D-99DE-7456D208CE06}"/>
    <cellStyle name="Normal 4 4 2 3 4 2 8" xfId="44719" xr:uid="{D18FCE10-D568-4370-A5DD-1E10E9BF3965}"/>
    <cellStyle name="Normal 4 4 2 3 4 3" xfId="15086" xr:uid="{00000000-0005-0000-0000-0000F7360000}"/>
    <cellStyle name="Normal 4 4 2 3 4 4" xfId="19049" xr:uid="{00000000-0005-0000-0000-0000F8360000}"/>
    <cellStyle name="Normal 4 4 2 3 4 5" xfId="22833" xr:uid="{00000000-0005-0000-0000-0000F9360000}"/>
    <cellStyle name="Normal 4 4 2 3 4 6" xfId="32639" xr:uid="{00000000-0005-0000-0000-0000FA360000}"/>
    <cellStyle name="Normal 4 4 2 3 4 7" xfId="36244" xr:uid="{23A47355-0C3B-467D-A48E-62C898EE2A3F}"/>
    <cellStyle name="Normal 4 4 2 3 4 8" xfId="39786" xr:uid="{E1CB88E8-37AB-4317-9350-CB2E1964A078}"/>
    <cellStyle name="Normal 4 4 2 3 4 9" xfId="43367" xr:uid="{3AFC1461-AD9C-40E9-B0C1-ED826A3AF317}"/>
    <cellStyle name="Normal 4 4 2 3 5" xfId="6409" xr:uid="{00000000-0005-0000-0000-0000FB360000}"/>
    <cellStyle name="Normal 4 4 2 3 5 2" xfId="15454" xr:uid="{00000000-0005-0000-0000-0000FC360000}"/>
    <cellStyle name="Normal 4 4 2 3 5 3" xfId="19419" xr:uid="{00000000-0005-0000-0000-0000FD360000}"/>
    <cellStyle name="Normal 4 4 2 3 5 4" xfId="23196" xr:uid="{00000000-0005-0000-0000-0000FE360000}"/>
    <cellStyle name="Normal 4 4 2 3 5 5" xfId="33003" xr:uid="{00000000-0005-0000-0000-0000FF360000}"/>
    <cellStyle name="Normal 4 4 2 3 5 6" xfId="36602" xr:uid="{EC760719-1BC3-4EFF-A2CC-BFB1AB288103}"/>
    <cellStyle name="Normal 4 4 2 3 5 7" xfId="40144" xr:uid="{AA2C5712-F1AA-40EA-999C-B239E6CE6788}"/>
    <cellStyle name="Normal 4 4 2 3 5 8" xfId="43723" xr:uid="{E659041F-DCB1-4B1C-8DC3-4E21C5BAAB92}"/>
    <cellStyle name="Normal 4 4 2 3 6" xfId="14090" xr:uid="{00000000-0005-0000-0000-000000370000}"/>
    <cellStyle name="Normal 4 4 2 3 7" xfId="18053" xr:uid="{00000000-0005-0000-0000-000001370000}"/>
    <cellStyle name="Normal 4 4 2 3 8" xfId="21837" xr:uid="{00000000-0005-0000-0000-000002370000}"/>
    <cellStyle name="Normal 4 4 2 3 9" xfId="28536" xr:uid="{00000000-0005-0000-0000-000003370000}"/>
    <cellStyle name="Normal 4 4 2 4" xfId="5068" xr:uid="{00000000-0005-0000-0000-000004370000}"/>
    <cellStyle name="Normal 4 4 2 4 10" xfId="42537" xr:uid="{FCA1D465-CF0C-43A1-B8EE-4FC396EE892D}"/>
    <cellStyle name="Normal 4 4 2 4 2" xfId="6575" xr:uid="{00000000-0005-0000-0000-000005370000}"/>
    <cellStyle name="Normal 4 4 2 4 2 2" xfId="15620" xr:uid="{00000000-0005-0000-0000-000006370000}"/>
    <cellStyle name="Normal 4 4 2 4 2 3" xfId="19585" xr:uid="{00000000-0005-0000-0000-000007370000}"/>
    <cellStyle name="Normal 4 4 2 4 2 4" xfId="23362" xr:uid="{00000000-0005-0000-0000-000008370000}"/>
    <cellStyle name="Normal 4 4 2 4 2 5" xfId="33169" xr:uid="{00000000-0005-0000-0000-000009370000}"/>
    <cellStyle name="Normal 4 4 2 4 2 6" xfId="36768" xr:uid="{BE3CDC81-245F-4AB7-A395-F973B84BD43D}"/>
    <cellStyle name="Normal 4 4 2 4 2 7" xfId="40310" xr:uid="{F98DBBB8-1670-488A-A874-438B12E56EAA}"/>
    <cellStyle name="Normal 4 4 2 4 2 8" xfId="43889" xr:uid="{F4BF3123-CB12-4E04-B8EC-1938940F08FE}"/>
    <cellStyle name="Normal 4 4 2 4 3" xfId="14256" xr:uid="{00000000-0005-0000-0000-00000A370000}"/>
    <cellStyle name="Normal 4 4 2 4 4" xfId="18219" xr:uid="{00000000-0005-0000-0000-00000B370000}"/>
    <cellStyle name="Normal 4 4 2 4 5" xfId="22003" xr:uid="{00000000-0005-0000-0000-00000C370000}"/>
    <cellStyle name="Normal 4 4 2 4 6" xfId="30680" xr:uid="{00000000-0005-0000-0000-00000D370000}"/>
    <cellStyle name="Normal 4 4 2 4 7" xfId="31809" xr:uid="{00000000-0005-0000-0000-00000E370000}"/>
    <cellStyle name="Normal 4 4 2 4 8" xfId="35414" xr:uid="{8DFBFAE6-2FA0-446E-AA7D-0D3F58613E0B}"/>
    <cellStyle name="Normal 4 4 2 4 9" xfId="38956" xr:uid="{FFF41831-A065-4AE7-B6F6-4216C1832F24}"/>
    <cellStyle name="Normal 4 4 2 5" xfId="5400" xr:uid="{00000000-0005-0000-0000-00000F370000}"/>
    <cellStyle name="Normal 4 4 2 5 2" xfId="6907" xr:uid="{00000000-0005-0000-0000-000010370000}"/>
    <cellStyle name="Normal 4 4 2 5 2 2" xfId="15952" xr:uid="{00000000-0005-0000-0000-000011370000}"/>
    <cellStyle name="Normal 4 4 2 5 2 3" xfId="19917" xr:uid="{00000000-0005-0000-0000-000012370000}"/>
    <cellStyle name="Normal 4 4 2 5 2 4" xfId="23694" xr:uid="{00000000-0005-0000-0000-000013370000}"/>
    <cellStyle name="Normal 4 4 2 5 2 5" xfId="33501" xr:uid="{00000000-0005-0000-0000-000014370000}"/>
    <cellStyle name="Normal 4 4 2 5 2 6" xfId="37100" xr:uid="{D5FAA1A9-934C-4907-B63B-C4B4F0F6AB26}"/>
    <cellStyle name="Normal 4 4 2 5 2 7" xfId="40642" xr:uid="{612B6B86-C268-4D37-ABE5-074675E4DAEE}"/>
    <cellStyle name="Normal 4 4 2 5 2 8" xfId="44221" xr:uid="{43B54B18-0C12-4051-AA0C-DC856BE69C6F}"/>
    <cellStyle name="Normal 4 4 2 5 3" xfId="14588" xr:uid="{00000000-0005-0000-0000-000015370000}"/>
    <cellStyle name="Normal 4 4 2 5 4" xfId="18551" xr:uid="{00000000-0005-0000-0000-000016370000}"/>
    <cellStyle name="Normal 4 4 2 5 5" xfId="22335" xr:uid="{00000000-0005-0000-0000-000017370000}"/>
    <cellStyle name="Normal 4 4 2 5 6" xfId="32141" xr:uid="{00000000-0005-0000-0000-000018370000}"/>
    <cellStyle name="Normal 4 4 2 5 7" xfId="35746" xr:uid="{FDAC4019-2454-4331-920E-866422C8F7A3}"/>
    <cellStyle name="Normal 4 4 2 5 8" xfId="39288" xr:uid="{77A5F33E-ABF5-4C9D-A532-45DB90C8F093}"/>
    <cellStyle name="Normal 4 4 2 5 9" xfId="42869" xr:uid="{3783B589-346D-44BE-B498-DF3B798CA60C}"/>
    <cellStyle name="Normal 4 4 2 6" xfId="5732" xr:uid="{00000000-0005-0000-0000-000019370000}"/>
    <cellStyle name="Normal 4 4 2 6 2" xfId="7239" xr:uid="{00000000-0005-0000-0000-00001A370000}"/>
    <cellStyle name="Normal 4 4 2 6 2 2" xfId="16284" xr:uid="{00000000-0005-0000-0000-00001B370000}"/>
    <cellStyle name="Normal 4 4 2 6 2 3" xfId="20249" xr:uid="{00000000-0005-0000-0000-00001C370000}"/>
    <cellStyle name="Normal 4 4 2 6 2 4" xfId="24026" xr:uid="{00000000-0005-0000-0000-00001D370000}"/>
    <cellStyle name="Normal 4 4 2 6 2 5" xfId="33833" xr:uid="{00000000-0005-0000-0000-00001E370000}"/>
    <cellStyle name="Normal 4 4 2 6 2 6" xfId="37432" xr:uid="{AC1D839C-F988-41B4-8525-B2FE511DE203}"/>
    <cellStyle name="Normal 4 4 2 6 2 7" xfId="40974" xr:uid="{1DCA7461-92ED-4E72-BC58-EB7A5B39FDA2}"/>
    <cellStyle name="Normal 4 4 2 6 2 8" xfId="44553" xr:uid="{EC12E7DD-A7A4-41BB-9074-0020C7F51DB8}"/>
    <cellStyle name="Normal 4 4 2 6 3" xfId="14920" xr:uid="{00000000-0005-0000-0000-00001F370000}"/>
    <cellStyle name="Normal 4 4 2 6 4" xfId="18883" xr:uid="{00000000-0005-0000-0000-000020370000}"/>
    <cellStyle name="Normal 4 4 2 6 5" xfId="22667" xr:uid="{00000000-0005-0000-0000-000021370000}"/>
    <cellStyle name="Normal 4 4 2 6 6" xfId="32473" xr:uid="{00000000-0005-0000-0000-000022370000}"/>
    <cellStyle name="Normal 4 4 2 6 7" xfId="36078" xr:uid="{4803C4B3-6514-466D-BCC5-6B9C1997E501}"/>
    <cellStyle name="Normal 4 4 2 6 8" xfId="39620" xr:uid="{C230C1A2-10BA-4247-A319-D18B8DC80DFA}"/>
    <cellStyle name="Normal 4 4 2 6 9" xfId="43201" xr:uid="{BD3C3DCC-9F65-4C46-A1C5-1B7E53AB0388}"/>
    <cellStyle name="Normal 4 4 2 7" xfId="6243" xr:uid="{00000000-0005-0000-0000-000023370000}"/>
    <cellStyle name="Normal 4 4 2 7 2" xfId="15288" xr:uid="{00000000-0005-0000-0000-000024370000}"/>
    <cellStyle name="Normal 4 4 2 7 3" xfId="19253" xr:uid="{00000000-0005-0000-0000-000025370000}"/>
    <cellStyle name="Normal 4 4 2 7 4" xfId="23030" xr:uid="{00000000-0005-0000-0000-000026370000}"/>
    <cellStyle name="Normal 4 4 2 7 5" xfId="32837" xr:uid="{00000000-0005-0000-0000-000027370000}"/>
    <cellStyle name="Normal 4 4 2 7 6" xfId="36436" xr:uid="{7B619801-F2C1-460F-8261-C0B594D46576}"/>
    <cellStyle name="Normal 4 4 2 7 7" xfId="39978" xr:uid="{B17BC9D0-4212-4054-8675-51AA5FE202B9}"/>
    <cellStyle name="Normal 4 4 2 7 8" xfId="43557" xr:uid="{F0B7EDB5-3860-4EC8-8833-B1A0CA0C9C9B}"/>
    <cellStyle name="Normal 4 4 2 8" xfId="10411" xr:uid="{00000000-0005-0000-0000-000028370000}"/>
    <cellStyle name="Normal 4 4 2 8 2" xfId="17320" xr:uid="{00000000-0005-0000-0000-000029370000}"/>
    <cellStyle name="Normal 4 4 2 8 3" xfId="21274" xr:uid="{00000000-0005-0000-0000-00002A370000}"/>
    <cellStyle name="Normal 4 4 2 8 4" xfId="25066" xr:uid="{00000000-0005-0000-0000-00002B370000}"/>
    <cellStyle name="Normal 4 4 2 8 5" xfId="34846" xr:uid="{00000000-0005-0000-0000-00002C370000}"/>
    <cellStyle name="Normal 4 4 2 8 6" xfId="38440" xr:uid="{DFBF8ADE-FD95-4A6B-95D9-A802FA3F3A72}"/>
    <cellStyle name="Normal 4 4 2 8 7" xfId="41994" xr:uid="{96625BA3-26E0-48CB-912F-F05AFA0B0DEC}"/>
    <cellStyle name="Normal 4 4 2 8 8" xfId="45553" xr:uid="{C29FFA26-71EE-4107-B50A-6BEA714559FA}"/>
    <cellStyle name="Normal 4 4 2 9" xfId="13924" xr:uid="{00000000-0005-0000-0000-00002D370000}"/>
    <cellStyle name="Normal 4 4 3" xfId="7897" xr:uid="{00000000-0005-0000-0000-00002E370000}"/>
    <cellStyle name="Normal 4 4 3 2" xfId="16793" xr:uid="{00000000-0005-0000-0000-00002F370000}"/>
    <cellStyle name="Normal 4 4 3 2 2" xfId="28859" xr:uid="{00000000-0005-0000-0000-000030370000}"/>
    <cellStyle name="Normal 4 4 3 3" xfId="20751" xr:uid="{00000000-0005-0000-0000-000031370000}"/>
    <cellStyle name="Normal 4 4 3 4" xfId="24538" xr:uid="{00000000-0005-0000-0000-000032370000}"/>
    <cellStyle name="Normal 4 4 3 5" xfId="26236" xr:uid="{00000000-0005-0000-0000-000033370000}"/>
    <cellStyle name="Normal 4 4 3 6" xfId="34323" xr:uid="{00000000-0005-0000-0000-000034370000}"/>
    <cellStyle name="Normal 4 4 3 7" xfId="37919" xr:uid="{3C9EECEC-C33F-41E4-A0BD-370E363E45FB}"/>
    <cellStyle name="Normal 4 4 3 8" xfId="41469" xr:uid="{0E2BFCC0-C80E-44E4-AAD3-24BE14B07543}"/>
    <cellStyle name="Normal 4 4 3 9" xfId="45032" xr:uid="{12BBBB93-9564-494E-9FDE-7843D25715A3}"/>
    <cellStyle name="Normal 4 4 4" xfId="4690" xr:uid="{00000000-0005-0000-0000-000035370000}"/>
    <cellStyle name="Normal 4 4 4 2" xfId="29138" xr:uid="{00000000-0005-0000-0000-000036370000}"/>
    <cellStyle name="Normal 4 4 4 3" xfId="26514" xr:uid="{00000000-0005-0000-0000-000037370000}"/>
    <cellStyle name="Normal 4 4 5" xfId="26968" xr:uid="{00000000-0005-0000-0000-000038370000}"/>
    <cellStyle name="Normal 4 4 5 2" xfId="29619" xr:uid="{00000000-0005-0000-0000-000039370000}"/>
    <cellStyle name="Normal 4 4 6" xfId="28138" xr:uid="{00000000-0005-0000-0000-00003A370000}"/>
    <cellStyle name="Normal 4 4 7" xfId="30392" xr:uid="{00000000-0005-0000-0000-00003B370000}"/>
    <cellStyle name="Normal 4 4 8" xfId="25423" xr:uid="{00000000-0005-0000-0000-00003C370000}"/>
    <cellStyle name="Normal 4 4 9" xfId="45965" xr:uid="{3A1A9D49-DEC8-447A-87C0-9E59EB327BB0}"/>
    <cellStyle name="Normal 4 5" xfId="284" xr:uid="{00000000-0005-0000-0000-00003D370000}"/>
    <cellStyle name="Normal 4 5 10" xfId="13920" xr:uid="{00000000-0005-0000-0000-00003E370000}"/>
    <cellStyle name="Normal 4 5 11" xfId="17883" xr:uid="{00000000-0005-0000-0000-00003F370000}"/>
    <cellStyle name="Normal 4 5 12" xfId="21667" xr:uid="{00000000-0005-0000-0000-000040370000}"/>
    <cellStyle name="Normal 4 5 13" xfId="31473" xr:uid="{00000000-0005-0000-0000-000041370000}"/>
    <cellStyle name="Normal 4 5 14" xfId="35078" xr:uid="{D630AD46-569A-488D-A7CB-5C90B11E345F}"/>
    <cellStyle name="Normal 4 5 15" xfId="38620" xr:uid="{72436A06-B36F-4CB5-823C-5956B82B6887}"/>
    <cellStyle name="Normal 4 5 16" xfId="42201" xr:uid="{7F1D588E-38E4-4C4A-A093-7B1B0CB311D3}"/>
    <cellStyle name="Normal 4 5 2" xfId="4810" xr:uid="{00000000-0005-0000-0000-000042370000}"/>
    <cellStyle name="Normal 4 5 2 10" xfId="31556" xr:uid="{00000000-0005-0000-0000-000043370000}"/>
    <cellStyle name="Normal 4 5 2 11" xfId="35161" xr:uid="{87FD3ED3-A254-4D93-B4DF-A52E2389F75E}"/>
    <cellStyle name="Normal 4 5 2 12" xfId="38703" xr:uid="{15495C62-67D4-4512-B035-3434E4D5CA48}"/>
    <cellStyle name="Normal 4 5 2 13" xfId="42284" xr:uid="{76AB7755-F02C-445B-830C-A874BE8C4CFA}"/>
    <cellStyle name="Normal 4 5 2 2" xfId="4979" xr:uid="{00000000-0005-0000-0000-000044370000}"/>
    <cellStyle name="Normal 4 5 2 2 10" xfId="35327" xr:uid="{0453EFAB-F8DC-45E8-876D-2607E218D5D6}"/>
    <cellStyle name="Normal 4 5 2 2 11" xfId="38869" xr:uid="{14263637-88E3-4DA1-8E33-5FF901804225}"/>
    <cellStyle name="Normal 4 5 2 2 12" xfId="42450" xr:uid="{1738724D-481F-4334-9DEE-9DFCB1F9AA85}"/>
    <cellStyle name="Normal 4 5 2 2 2" xfId="5313" xr:uid="{00000000-0005-0000-0000-000045370000}"/>
    <cellStyle name="Normal 4 5 2 2 2 2" xfId="6820" xr:uid="{00000000-0005-0000-0000-000046370000}"/>
    <cellStyle name="Normal 4 5 2 2 2 2 2" xfId="15865" xr:uid="{00000000-0005-0000-0000-000047370000}"/>
    <cellStyle name="Normal 4 5 2 2 2 2 3" xfId="19830" xr:uid="{00000000-0005-0000-0000-000048370000}"/>
    <cellStyle name="Normal 4 5 2 2 2 2 4" xfId="23607" xr:uid="{00000000-0005-0000-0000-000049370000}"/>
    <cellStyle name="Normal 4 5 2 2 2 2 5" xfId="33414" xr:uid="{00000000-0005-0000-0000-00004A370000}"/>
    <cellStyle name="Normal 4 5 2 2 2 2 6" xfId="37013" xr:uid="{DC08AEA3-1292-420F-BC4A-D6FCF2CACA5C}"/>
    <cellStyle name="Normal 4 5 2 2 2 2 7" xfId="40555" xr:uid="{EF76CA3D-5417-4939-ADA9-09683668900A}"/>
    <cellStyle name="Normal 4 5 2 2 2 2 8" xfId="44134" xr:uid="{4DDC08BD-A92E-4DB3-9792-A384146A363B}"/>
    <cellStyle name="Normal 4 5 2 2 2 3" xfId="14501" xr:uid="{00000000-0005-0000-0000-00004B370000}"/>
    <cellStyle name="Normal 4 5 2 2 2 4" xfId="18464" xr:uid="{00000000-0005-0000-0000-00004C370000}"/>
    <cellStyle name="Normal 4 5 2 2 2 5" xfId="22248" xr:uid="{00000000-0005-0000-0000-00004D370000}"/>
    <cellStyle name="Normal 4 5 2 2 2 6" xfId="32054" xr:uid="{00000000-0005-0000-0000-00004E370000}"/>
    <cellStyle name="Normal 4 5 2 2 2 7" xfId="35659" xr:uid="{51C60357-467A-47C0-BB1D-F133AC044395}"/>
    <cellStyle name="Normal 4 5 2 2 2 8" xfId="39201" xr:uid="{10FD893A-0C61-4E6F-8B1D-7AB71EA49D61}"/>
    <cellStyle name="Normal 4 5 2 2 2 9" xfId="42782" xr:uid="{809132E2-6A51-419F-B2BF-C120A8EBD2ED}"/>
    <cellStyle name="Normal 4 5 2 2 3" xfId="5645" xr:uid="{00000000-0005-0000-0000-00004F370000}"/>
    <cellStyle name="Normal 4 5 2 2 3 2" xfId="7152" xr:uid="{00000000-0005-0000-0000-000050370000}"/>
    <cellStyle name="Normal 4 5 2 2 3 2 2" xfId="16197" xr:uid="{00000000-0005-0000-0000-000051370000}"/>
    <cellStyle name="Normal 4 5 2 2 3 2 3" xfId="20162" xr:uid="{00000000-0005-0000-0000-000052370000}"/>
    <cellStyle name="Normal 4 5 2 2 3 2 4" xfId="23939" xr:uid="{00000000-0005-0000-0000-000053370000}"/>
    <cellStyle name="Normal 4 5 2 2 3 2 5" xfId="33746" xr:uid="{00000000-0005-0000-0000-000054370000}"/>
    <cellStyle name="Normal 4 5 2 2 3 2 6" xfId="37345" xr:uid="{D093F16A-1941-474C-807B-9C2B7971985D}"/>
    <cellStyle name="Normal 4 5 2 2 3 2 7" xfId="40887" xr:uid="{279F8623-ABCA-4FE5-A27F-A631C7E09455}"/>
    <cellStyle name="Normal 4 5 2 2 3 2 8" xfId="44466" xr:uid="{2B8E7B78-5537-46FF-9DD8-518C9AC7A18B}"/>
    <cellStyle name="Normal 4 5 2 2 3 3" xfId="14833" xr:uid="{00000000-0005-0000-0000-000055370000}"/>
    <cellStyle name="Normal 4 5 2 2 3 4" xfId="18796" xr:uid="{00000000-0005-0000-0000-000056370000}"/>
    <cellStyle name="Normal 4 5 2 2 3 5" xfId="22580" xr:uid="{00000000-0005-0000-0000-000057370000}"/>
    <cellStyle name="Normal 4 5 2 2 3 6" xfId="32386" xr:uid="{00000000-0005-0000-0000-000058370000}"/>
    <cellStyle name="Normal 4 5 2 2 3 7" xfId="35991" xr:uid="{AE57DC3E-635D-4D82-8ADD-C8B19ABEC52F}"/>
    <cellStyle name="Normal 4 5 2 2 3 8" xfId="39533" xr:uid="{1356F8EB-3B20-4706-8919-F2682FA67800}"/>
    <cellStyle name="Normal 4 5 2 2 3 9" xfId="43114" xr:uid="{25ECD7A9-9CA0-4993-B796-568FA49DF558}"/>
    <cellStyle name="Normal 4 5 2 2 4" xfId="5977" xr:uid="{00000000-0005-0000-0000-000059370000}"/>
    <cellStyle name="Normal 4 5 2 2 4 2" xfId="7484" xr:uid="{00000000-0005-0000-0000-00005A370000}"/>
    <cellStyle name="Normal 4 5 2 2 4 2 2" xfId="16529" xr:uid="{00000000-0005-0000-0000-00005B370000}"/>
    <cellStyle name="Normal 4 5 2 2 4 2 3" xfId="20494" xr:uid="{00000000-0005-0000-0000-00005C370000}"/>
    <cellStyle name="Normal 4 5 2 2 4 2 4" xfId="24271" xr:uid="{00000000-0005-0000-0000-00005D370000}"/>
    <cellStyle name="Normal 4 5 2 2 4 2 5" xfId="34078" xr:uid="{00000000-0005-0000-0000-00005E370000}"/>
    <cellStyle name="Normal 4 5 2 2 4 2 6" xfId="37677" xr:uid="{E8D95E22-0669-4F39-8CD5-C400D4425A7D}"/>
    <cellStyle name="Normal 4 5 2 2 4 2 7" xfId="41219" xr:uid="{E3752080-8923-4107-9D34-B764E9F300BB}"/>
    <cellStyle name="Normal 4 5 2 2 4 2 8" xfId="44798" xr:uid="{A29AA982-AA0D-4514-8021-4A8CDB961920}"/>
    <cellStyle name="Normal 4 5 2 2 4 3" xfId="15165" xr:uid="{00000000-0005-0000-0000-00005F370000}"/>
    <cellStyle name="Normal 4 5 2 2 4 4" xfId="19128" xr:uid="{00000000-0005-0000-0000-000060370000}"/>
    <cellStyle name="Normal 4 5 2 2 4 5" xfId="22912" xr:uid="{00000000-0005-0000-0000-000061370000}"/>
    <cellStyle name="Normal 4 5 2 2 4 6" xfId="32718" xr:uid="{00000000-0005-0000-0000-000062370000}"/>
    <cellStyle name="Normal 4 5 2 2 4 7" xfId="36323" xr:uid="{23938BB1-8B22-42D5-8F52-73DC6D4EC4EB}"/>
    <cellStyle name="Normal 4 5 2 2 4 8" xfId="39865" xr:uid="{8F45CC54-EEDB-40DF-A62D-BB02F5808F46}"/>
    <cellStyle name="Normal 4 5 2 2 4 9" xfId="43446" xr:uid="{324AB481-B446-4599-996E-A56C21829369}"/>
    <cellStyle name="Normal 4 5 2 2 5" xfId="6488" xr:uid="{00000000-0005-0000-0000-000063370000}"/>
    <cellStyle name="Normal 4 5 2 2 5 2" xfId="15533" xr:uid="{00000000-0005-0000-0000-000064370000}"/>
    <cellStyle name="Normal 4 5 2 2 5 3" xfId="19498" xr:uid="{00000000-0005-0000-0000-000065370000}"/>
    <cellStyle name="Normal 4 5 2 2 5 4" xfId="23275" xr:uid="{00000000-0005-0000-0000-000066370000}"/>
    <cellStyle name="Normal 4 5 2 2 5 5" xfId="33082" xr:uid="{00000000-0005-0000-0000-000067370000}"/>
    <cellStyle name="Normal 4 5 2 2 5 6" xfId="36681" xr:uid="{C999DD53-5DFE-42C3-BB36-572F43252F15}"/>
    <cellStyle name="Normal 4 5 2 2 5 7" xfId="40223" xr:uid="{97B8BB04-5F59-4B43-82B3-CA7F1A134CB6}"/>
    <cellStyle name="Normal 4 5 2 2 5 8" xfId="43802" xr:uid="{D1E186C6-44E5-4196-859D-10FA34E9E5C3}"/>
    <cellStyle name="Normal 4 5 2 2 6" xfId="14169" xr:uid="{00000000-0005-0000-0000-000068370000}"/>
    <cellStyle name="Normal 4 5 2 2 7" xfId="18132" xr:uid="{00000000-0005-0000-0000-000069370000}"/>
    <cellStyle name="Normal 4 5 2 2 8" xfId="21916" xr:uid="{00000000-0005-0000-0000-00006A370000}"/>
    <cellStyle name="Normal 4 5 2 2 9" xfId="31722" xr:uid="{00000000-0005-0000-0000-00006B370000}"/>
    <cellStyle name="Normal 4 5 2 3" xfId="5147" xr:uid="{00000000-0005-0000-0000-00006C370000}"/>
    <cellStyle name="Normal 4 5 2 3 2" xfId="6654" xr:uid="{00000000-0005-0000-0000-00006D370000}"/>
    <cellStyle name="Normal 4 5 2 3 2 2" xfId="15699" xr:uid="{00000000-0005-0000-0000-00006E370000}"/>
    <cellStyle name="Normal 4 5 2 3 2 3" xfId="19664" xr:uid="{00000000-0005-0000-0000-00006F370000}"/>
    <cellStyle name="Normal 4 5 2 3 2 4" xfId="23441" xr:uid="{00000000-0005-0000-0000-000070370000}"/>
    <cellStyle name="Normal 4 5 2 3 2 5" xfId="33248" xr:uid="{00000000-0005-0000-0000-000071370000}"/>
    <cellStyle name="Normal 4 5 2 3 2 6" xfId="36847" xr:uid="{B745221E-9E58-4AD4-9920-1B1C9F2D58F2}"/>
    <cellStyle name="Normal 4 5 2 3 2 7" xfId="40389" xr:uid="{E59BF004-8386-4E4C-BEF8-311250667B2D}"/>
    <cellStyle name="Normal 4 5 2 3 2 8" xfId="43968" xr:uid="{C3424E5F-ADD9-4423-B4D8-BD6DB2671F3B}"/>
    <cellStyle name="Normal 4 5 2 3 3" xfId="14335" xr:uid="{00000000-0005-0000-0000-000072370000}"/>
    <cellStyle name="Normal 4 5 2 3 4" xfId="18298" xr:uid="{00000000-0005-0000-0000-000073370000}"/>
    <cellStyle name="Normal 4 5 2 3 5" xfId="22082" xr:uid="{00000000-0005-0000-0000-000074370000}"/>
    <cellStyle name="Normal 4 5 2 3 6" xfId="31888" xr:uid="{00000000-0005-0000-0000-000075370000}"/>
    <cellStyle name="Normal 4 5 2 3 7" xfId="35493" xr:uid="{09C3449F-28E0-4E3D-8237-1B8E508AC1EE}"/>
    <cellStyle name="Normal 4 5 2 3 8" xfId="39035" xr:uid="{7A4C9819-0C23-45E3-9AD9-9A7F7BBBD50A}"/>
    <cellStyle name="Normal 4 5 2 3 9" xfId="42616" xr:uid="{D55646FA-B6FD-45AF-BD15-E32D4DE12DE5}"/>
    <cellStyle name="Normal 4 5 2 4" xfId="5479" xr:uid="{00000000-0005-0000-0000-000076370000}"/>
    <cellStyle name="Normal 4 5 2 4 2" xfId="6986" xr:uid="{00000000-0005-0000-0000-000077370000}"/>
    <cellStyle name="Normal 4 5 2 4 2 2" xfId="16031" xr:uid="{00000000-0005-0000-0000-000078370000}"/>
    <cellStyle name="Normal 4 5 2 4 2 3" xfId="19996" xr:uid="{00000000-0005-0000-0000-000079370000}"/>
    <cellStyle name="Normal 4 5 2 4 2 4" xfId="23773" xr:uid="{00000000-0005-0000-0000-00007A370000}"/>
    <cellStyle name="Normal 4 5 2 4 2 5" xfId="33580" xr:uid="{00000000-0005-0000-0000-00007B370000}"/>
    <cellStyle name="Normal 4 5 2 4 2 6" xfId="37179" xr:uid="{571B1482-9076-4EDD-8CA5-A284E9ABE85B}"/>
    <cellStyle name="Normal 4 5 2 4 2 7" xfId="40721" xr:uid="{C14AD8A3-82AE-4A7C-AC53-6BEE2E4399B4}"/>
    <cellStyle name="Normal 4 5 2 4 2 8" xfId="44300" xr:uid="{76D7145F-BC08-4160-8305-DBC452C09692}"/>
    <cellStyle name="Normal 4 5 2 4 3" xfId="14667" xr:uid="{00000000-0005-0000-0000-00007C370000}"/>
    <cellStyle name="Normal 4 5 2 4 4" xfId="18630" xr:uid="{00000000-0005-0000-0000-00007D370000}"/>
    <cellStyle name="Normal 4 5 2 4 5" xfId="22414" xr:uid="{00000000-0005-0000-0000-00007E370000}"/>
    <cellStyle name="Normal 4 5 2 4 6" xfId="32220" xr:uid="{00000000-0005-0000-0000-00007F370000}"/>
    <cellStyle name="Normal 4 5 2 4 7" xfId="35825" xr:uid="{AB7B62CF-4518-401F-9800-246C5947989A}"/>
    <cellStyle name="Normal 4 5 2 4 8" xfId="39367" xr:uid="{B2C411CC-E00E-4A24-A141-7DF0B3AC14E8}"/>
    <cellStyle name="Normal 4 5 2 4 9" xfId="42948" xr:uid="{E6F25B6C-7D0F-4845-A4C5-7F2D16EE668D}"/>
    <cellStyle name="Normal 4 5 2 5" xfId="5811" xr:uid="{00000000-0005-0000-0000-000080370000}"/>
    <cellStyle name="Normal 4 5 2 5 2" xfId="7318" xr:uid="{00000000-0005-0000-0000-000081370000}"/>
    <cellStyle name="Normal 4 5 2 5 2 2" xfId="16363" xr:uid="{00000000-0005-0000-0000-000082370000}"/>
    <cellStyle name="Normal 4 5 2 5 2 3" xfId="20328" xr:uid="{00000000-0005-0000-0000-000083370000}"/>
    <cellStyle name="Normal 4 5 2 5 2 4" xfId="24105" xr:uid="{00000000-0005-0000-0000-000084370000}"/>
    <cellStyle name="Normal 4 5 2 5 2 5" xfId="33912" xr:uid="{00000000-0005-0000-0000-000085370000}"/>
    <cellStyle name="Normal 4 5 2 5 2 6" xfId="37511" xr:uid="{6A35F0EE-743B-4FCA-996A-E62530259ACE}"/>
    <cellStyle name="Normal 4 5 2 5 2 7" xfId="41053" xr:uid="{77B869FA-89D9-4DBD-90F0-16461788C168}"/>
    <cellStyle name="Normal 4 5 2 5 2 8" xfId="44632" xr:uid="{02EC6C7C-ED8E-4172-91EA-6DA55DBD6388}"/>
    <cellStyle name="Normal 4 5 2 5 3" xfId="14999" xr:uid="{00000000-0005-0000-0000-000086370000}"/>
    <cellStyle name="Normal 4 5 2 5 4" xfId="18962" xr:uid="{00000000-0005-0000-0000-000087370000}"/>
    <cellStyle name="Normal 4 5 2 5 5" xfId="22746" xr:uid="{00000000-0005-0000-0000-000088370000}"/>
    <cellStyle name="Normal 4 5 2 5 6" xfId="32552" xr:uid="{00000000-0005-0000-0000-000089370000}"/>
    <cellStyle name="Normal 4 5 2 5 7" xfId="36157" xr:uid="{CC603592-BD79-4777-AE7F-CF88E59B712A}"/>
    <cellStyle name="Normal 4 5 2 5 8" xfId="39699" xr:uid="{E24303EF-1D6C-4F37-BBAB-EC30A893CE6F}"/>
    <cellStyle name="Normal 4 5 2 5 9" xfId="43280" xr:uid="{7CF1986A-8AE7-4517-B37A-622793B5FEA2}"/>
    <cellStyle name="Normal 4 5 2 6" xfId="6322" xr:uid="{00000000-0005-0000-0000-00008A370000}"/>
    <cellStyle name="Normal 4 5 2 6 2" xfId="15367" xr:uid="{00000000-0005-0000-0000-00008B370000}"/>
    <cellStyle name="Normal 4 5 2 6 3" xfId="19332" xr:uid="{00000000-0005-0000-0000-00008C370000}"/>
    <cellStyle name="Normal 4 5 2 6 4" xfId="23109" xr:uid="{00000000-0005-0000-0000-00008D370000}"/>
    <cellStyle name="Normal 4 5 2 6 5" xfId="32916" xr:uid="{00000000-0005-0000-0000-00008E370000}"/>
    <cellStyle name="Normal 4 5 2 6 6" xfId="36515" xr:uid="{3D1931CA-010B-4808-B684-3A7D66900523}"/>
    <cellStyle name="Normal 4 5 2 6 7" xfId="40057" xr:uid="{96204271-66B5-4DFA-9216-7EC882AE0E1E}"/>
    <cellStyle name="Normal 4 5 2 6 8" xfId="43636" xr:uid="{CA3C779C-EB92-43CA-B7E8-F07EDBBF0B4F}"/>
    <cellStyle name="Normal 4 5 2 7" xfId="14003" xr:uid="{00000000-0005-0000-0000-00008F370000}"/>
    <cellStyle name="Normal 4 5 2 8" xfId="17966" xr:uid="{00000000-0005-0000-0000-000090370000}"/>
    <cellStyle name="Normal 4 5 2 9" xfId="21750" xr:uid="{00000000-0005-0000-0000-000091370000}"/>
    <cellStyle name="Normal 4 5 3" xfId="4896" xr:uid="{00000000-0005-0000-0000-000092370000}"/>
    <cellStyle name="Normal 4 5 3 10" xfId="35244" xr:uid="{9D938D17-4E81-4826-A966-DD8EB9A927D0}"/>
    <cellStyle name="Normal 4 5 3 11" xfId="38786" xr:uid="{C2A98EEE-7F6F-4CB7-90A3-B6D8C2873F3E}"/>
    <cellStyle name="Normal 4 5 3 12" xfId="42367" xr:uid="{853A5AC0-E3F1-4DD3-9A2A-8D6C2AA20A3F}"/>
    <cellStyle name="Normal 4 5 3 2" xfId="5230" xr:uid="{00000000-0005-0000-0000-000093370000}"/>
    <cellStyle name="Normal 4 5 3 2 2" xfId="6737" xr:uid="{00000000-0005-0000-0000-000094370000}"/>
    <cellStyle name="Normal 4 5 3 2 2 2" xfId="15782" xr:uid="{00000000-0005-0000-0000-000095370000}"/>
    <cellStyle name="Normal 4 5 3 2 2 3" xfId="19747" xr:uid="{00000000-0005-0000-0000-000096370000}"/>
    <cellStyle name="Normal 4 5 3 2 2 4" xfId="23524" xr:uid="{00000000-0005-0000-0000-000097370000}"/>
    <cellStyle name="Normal 4 5 3 2 2 5" xfId="33331" xr:uid="{00000000-0005-0000-0000-000098370000}"/>
    <cellStyle name="Normal 4 5 3 2 2 6" xfId="36930" xr:uid="{FD9A5F6E-B7B7-4230-952E-205E36044E6B}"/>
    <cellStyle name="Normal 4 5 3 2 2 7" xfId="40472" xr:uid="{978DC4C5-B6FD-4165-85B6-ECB196FC2108}"/>
    <cellStyle name="Normal 4 5 3 2 2 8" xfId="44051" xr:uid="{EA1D0D6A-C0F0-4522-BFC5-7EF4114C99F3}"/>
    <cellStyle name="Normal 4 5 3 2 3" xfId="14418" xr:uid="{00000000-0005-0000-0000-000099370000}"/>
    <cellStyle name="Normal 4 5 3 2 4" xfId="18381" xr:uid="{00000000-0005-0000-0000-00009A370000}"/>
    <cellStyle name="Normal 4 5 3 2 5" xfId="22165" xr:uid="{00000000-0005-0000-0000-00009B370000}"/>
    <cellStyle name="Normal 4 5 3 2 6" xfId="31971" xr:uid="{00000000-0005-0000-0000-00009C370000}"/>
    <cellStyle name="Normal 4 5 3 2 7" xfId="35576" xr:uid="{2D5C91F3-255E-47CE-9DB0-B806FE7C9655}"/>
    <cellStyle name="Normal 4 5 3 2 8" xfId="39118" xr:uid="{259437B1-E2B8-4433-9FCF-7F6CA8678244}"/>
    <cellStyle name="Normal 4 5 3 2 9" xfId="42699" xr:uid="{656FEFD0-E4E2-4A88-8246-4239F0DCF89E}"/>
    <cellStyle name="Normal 4 5 3 3" xfId="5562" xr:uid="{00000000-0005-0000-0000-00009D370000}"/>
    <cellStyle name="Normal 4 5 3 3 2" xfId="7069" xr:uid="{00000000-0005-0000-0000-00009E370000}"/>
    <cellStyle name="Normal 4 5 3 3 2 2" xfId="16114" xr:uid="{00000000-0005-0000-0000-00009F370000}"/>
    <cellStyle name="Normal 4 5 3 3 2 3" xfId="20079" xr:uid="{00000000-0005-0000-0000-0000A0370000}"/>
    <cellStyle name="Normal 4 5 3 3 2 4" xfId="23856" xr:uid="{00000000-0005-0000-0000-0000A1370000}"/>
    <cellStyle name="Normal 4 5 3 3 2 5" xfId="33663" xr:uid="{00000000-0005-0000-0000-0000A2370000}"/>
    <cellStyle name="Normal 4 5 3 3 2 6" xfId="37262" xr:uid="{D8CC877F-2154-46BF-AC6E-06AE5B229113}"/>
    <cellStyle name="Normal 4 5 3 3 2 7" xfId="40804" xr:uid="{1E2A4F1D-3F2E-4C24-9AE1-AAC3BE4D3472}"/>
    <cellStyle name="Normal 4 5 3 3 2 8" xfId="44383" xr:uid="{279814AE-A8CD-4CFB-8800-1E34DC409D3E}"/>
    <cellStyle name="Normal 4 5 3 3 3" xfId="14750" xr:uid="{00000000-0005-0000-0000-0000A3370000}"/>
    <cellStyle name="Normal 4 5 3 3 4" xfId="18713" xr:uid="{00000000-0005-0000-0000-0000A4370000}"/>
    <cellStyle name="Normal 4 5 3 3 5" xfId="22497" xr:uid="{00000000-0005-0000-0000-0000A5370000}"/>
    <cellStyle name="Normal 4 5 3 3 6" xfId="32303" xr:uid="{00000000-0005-0000-0000-0000A6370000}"/>
    <cellStyle name="Normal 4 5 3 3 7" xfId="35908" xr:uid="{D2114A9E-C0BC-4FD9-8D53-876F6FACF232}"/>
    <cellStyle name="Normal 4 5 3 3 8" xfId="39450" xr:uid="{73B73F3F-B2FE-44C4-B36A-DA308AFD6AE9}"/>
    <cellStyle name="Normal 4 5 3 3 9" xfId="43031" xr:uid="{2555B5BE-C5E3-4C46-BDAF-8203F2B17849}"/>
    <cellStyle name="Normal 4 5 3 4" xfId="5894" xr:uid="{00000000-0005-0000-0000-0000A7370000}"/>
    <cellStyle name="Normal 4 5 3 4 2" xfId="7401" xr:uid="{00000000-0005-0000-0000-0000A8370000}"/>
    <cellStyle name="Normal 4 5 3 4 2 2" xfId="16446" xr:uid="{00000000-0005-0000-0000-0000A9370000}"/>
    <cellStyle name="Normal 4 5 3 4 2 3" xfId="20411" xr:uid="{00000000-0005-0000-0000-0000AA370000}"/>
    <cellStyle name="Normal 4 5 3 4 2 4" xfId="24188" xr:uid="{00000000-0005-0000-0000-0000AB370000}"/>
    <cellStyle name="Normal 4 5 3 4 2 5" xfId="33995" xr:uid="{00000000-0005-0000-0000-0000AC370000}"/>
    <cellStyle name="Normal 4 5 3 4 2 6" xfId="37594" xr:uid="{62F107A0-45E9-4658-A9BD-85BE75A62F39}"/>
    <cellStyle name="Normal 4 5 3 4 2 7" xfId="41136" xr:uid="{7AE673F5-9F6B-422B-953F-1E80C9F1E740}"/>
    <cellStyle name="Normal 4 5 3 4 2 8" xfId="44715" xr:uid="{0E1E211D-612D-4031-A325-0B05B42AC7DC}"/>
    <cellStyle name="Normal 4 5 3 4 3" xfId="15082" xr:uid="{00000000-0005-0000-0000-0000AD370000}"/>
    <cellStyle name="Normal 4 5 3 4 4" xfId="19045" xr:uid="{00000000-0005-0000-0000-0000AE370000}"/>
    <cellStyle name="Normal 4 5 3 4 5" xfId="22829" xr:uid="{00000000-0005-0000-0000-0000AF370000}"/>
    <cellStyle name="Normal 4 5 3 4 6" xfId="32635" xr:uid="{00000000-0005-0000-0000-0000B0370000}"/>
    <cellStyle name="Normal 4 5 3 4 7" xfId="36240" xr:uid="{9BD7F1F4-18FE-49A4-B1F1-228A51EF9835}"/>
    <cellStyle name="Normal 4 5 3 4 8" xfId="39782" xr:uid="{F50A4956-C28B-4FB2-B36D-3CB2650B460D}"/>
    <cellStyle name="Normal 4 5 3 4 9" xfId="43363" xr:uid="{A82D0A88-4A57-4901-9D8A-08A8DA0C3368}"/>
    <cellStyle name="Normal 4 5 3 5" xfId="6405" xr:uid="{00000000-0005-0000-0000-0000B1370000}"/>
    <cellStyle name="Normal 4 5 3 5 2" xfId="15450" xr:uid="{00000000-0005-0000-0000-0000B2370000}"/>
    <cellStyle name="Normal 4 5 3 5 3" xfId="19415" xr:uid="{00000000-0005-0000-0000-0000B3370000}"/>
    <cellStyle name="Normal 4 5 3 5 4" xfId="23192" xr:uid="{00000000-0005-0000-0000-0000B4370000}"/>
    <cellStyle name="Normal 4 5 3 5 5" xfId="32999" xr:uid="{00000000-0005-0000-0000-0000B5370000}"/>
    <cellStyle name="Normal 4 5 3 5 6" xfId="36598" xr:uid="{C1837D5B-FE7E-47A7-A735-FA0A46520765}"/>
    <cellStyle name="Normal 4 5 3 5 7" xfId="40140" xr:uid="{0B499E4A-0443-479F-8C4A-F3ECF87CA0E1}"/>
    <cellStyle name="Normal 4 5 3 5 8" xfId="43719" xr:uid="{E031A921-7447-4536-B4F0-F02D12C778DF}"/>
    <cellStyle name="Normal 4 5 3 6" xfId="14086" xr:uid="{00000000-0005-0000-0000-0000B6370000}"/>
    <cellStyle name="Normal 4 5 3 7" xfId="18049" xr:uid="{00000000-0005-0000-0000-0000B7370000}"/>
    <cellStyle name="Normal 4 5 3 8" xfId="21833" xr:uid="{00000000-0005-0000-0000-0000B8370000}"/>
    <cellStyle name="Normal 4 5 3 9" xfId="31639" xr:uid="{00000000-0005-0000-0000-0000B9370000}"/>
    <cellStyle name="Normal 4 5 4" xfId="5064" xr:uid="{00000000-0005-0000-0000-0000BA370000}"/>
    <cellStyle name="Normal 4 5 4 2" xfId="6571" xr:uid="{00000000-0005-0000-0000-0000BB370000}"/>
    <cellStyle name="Normal 4 5 4 2 2" xfId="15616" xr:uid="{00000000-0005-0000-0000-0000BC370000}"/>
    <cellStyle name="Normal 4 5 4 2 3" xfId="19581" xr:uid="{00000000-0005-0000-0000-0000BD370000}"/>
    <cellStyle name="Normal 4 5 4 2 4" xfId="23358" xr:uid="{00000000-0005-0000-0000-0000BE370000}"/>
    <cellStyle name="Normal 4 5 4 2 5" xfId="33165" xr:uid="{00000000-0005-0000-0000-0000BF370000}"/>
    <cellStyle name="Normal 4 5 4 2 6" xfId="36764" xr:uid="{065441D9-8B9B-4CF5-AD46-ADB51553A6A7}"/>
    <cellStyle name="Normal 4 5 4 2 7" xfId="40306" xr:uid="{C3BE2FD0-C6AC-4E58-AB03-DF0F8F163D66}"/>
    <cellStyle name="Normal 4 5 4 2 8" xfId="43885" xr:uid="{999FE076-5B5F-4A35-819F-4392B7E2AF07}"/>
    <cellStyle name="Normal 4 5 4 3" xfId="14252" xr:uid="{00000000-0005-0000-0000-0000C0370000}"/>
    <cellStyle name="Normal 4 5 4 4" xfId="18215" xr:uid="{00000000-0005-0000-0000-0000C1370000}"/>
    <cellStyle name="Normal 4 5 4 5" xfId="21999" xr:uid="{00000000-0005-0000-0000-0000C2370000}"/>
    <cellStyle name="Normal 4 5 4 6" xfId="31805" xr:uid="{00000000-0005-0000-0000-0000C3370000}"/>
    <cellStyle name="Normal 4 5 4 7" xfId="35410" xr:uid="{111F14F9-DC01-4112-9FCB-866A6796C230}"/>
    <cellStyle name="Normal 4 5 4 8" xfId="38952" xr:uid="{4719D123-E5BE-4FEF-820A-7742DCFE001D}"/>
    <cellStyle name="Normal 4 5 4 9" xfId="42533" xr:uid="{FE6816A7-118F-4CD9-BF5A-DBD592A23055}"/>
    <cellStyle name="Normal 4 5 5" xfId="5396" xr:uid="{00000000-0005-0000-0000-0000C4370000}"/>
    <cellStyle name="Normal 4 5 5 2" xfId="6903" xr:uid="{00000000-0005-0000-0000-0000C5370000}"/>
    <cellStyle name="Normal 4 5 5 2 2" xfId="15948" xr:uid="{00000000-0005-0000-0000-0000C6370000}"/>
    <cellStyle name="Normal 4 5 5 2 3" xfId="19913" xr:uid="{00000000-0005-0000-0000-0000C7370000}"/>
    <cellStyle name="Normal 4 5 5 2 4" xfId="23690" xr:uid="{00000000-0005-0000-0000-0000C8370000}"/>
    <cellStyle name="Normal 4 5 5 2 5" xfId="33497" xr:uid="{00000000-0005-0000-0000-0000C9370000}"/>
    <cellStyle name="Normal 4 5 5 2 6" xfId="37096" xr:uid="{4C3B5CA6-B37A-428E-A9E6-5FDAA01F8623}"/>
    <cellStyle name="Normal 4 5 5 2 7" xfId="40638" xr:uid="{E3D02361-F28A-46F8-BD7D-7A53DF313710}"/>
    <cellStyle name="Normal 4 5 5 2 8" xfId="44217" xr:uid="{AC62D8AF-7E20-4A24-B602-E2162946476B}"/>
    <cellStyle name="Normal 4 5 5 3" xfId="14584" xr:uid="{00000000-0005-0000-0000-0000CA370000}"/>
    <cellStyle name="Normal 4 5 5 4" xfId="18547" xr:uid="{00000000-0005-0000-0000-0000CB370000}"/>
    <cellStyle name="Normal 4 5 5 5" xfId="22331" xr:uid="{00000000-0005-0000-0000-0000CC370000}"/>
    <cellStyle name="Normal 4 5 5 6" xfId="32137" xr:uid="{00000000-0005-0000-0000-0000CD370000}"/>
    <cellStyle name="Normal 4 5 5 7" xfId="35742" xr:uid="{4E97E128-0BE0-4797-8BFB-50BBFC959D6E}"/>
    <cellStyle name="Normal 4 5 5 8" xfId="39284" xr:uid="{38230C70-B4A8-4161-B59E-374A9DABAB97}"/>
    <cellStyle name="Normal 4 5 5 9" xfId="42865" xr:uid="{DBA29170-66B1-4BEA-80A1-271E03F1E398}"/>
    <cellStyle name="Normal 4 5 6" xfId="5728" xr:uid="{00000000-0005-0000-0000-0000CE370000}"/>
    <cellStyle name="Normal 4 5 6 2" xfId="7235" xr:uid="{00000000-0005-0000-0000-0000CF370000}"/>
    <cellStyle name="Normal 4 5 6 2 2" xfId="16280" xr:uid="{00000000-0005-0000-0000-0000D0370000}"/>
    <cellStyle name="Normal 4 5 6 2 3" xfId="20245" xr:uid="{00000000-0005-0000-0000-0000D1370000}"/>
    <cellStyle name="Normal 4 5 6 2 4" xfId="24022" xr:uid="{00000000-0005-0000-0000-0000D2370000}"/>
    <cellStyle name="Normal 4 5 6 2 5" xfId="33829" xr:uid="{00000000-0005-0000-0000-0000D3370000}"/>
    <cellStyle name="Normal 4 5 6 2 6" xfId="37428" xr:uid="{36B6AAE9-755F-4EA1-AD0D-26CF3CBDB3D3}"/>
    <cellStyle name="Normal 4 5 6 2 7" xfId="40970" xr:uid="{6D708BF2-180E-46AE-8759-E6D1975C33A8}"/>
    <cellStyle name="Normal 4 5 6 2 8" xfId="44549" xr:uid="{4BC716FA-8AAD-44C8-836D-0986AC44FCCA}"/>
    <cellStyle name="Normal 4 5 6 3" xfId="14916" xr:uid="{00000000-0005-0000-0000-0000D4370000}"/>
    <cellStyle name="Normal 4 5 6 4" xfId="18879" xr:uid="{00000000-0005-0000-0000-0000D5370000}"/>
    <cellStyle name="Normal 4 5 6 5" xfId="22663" xr:uid="{00000000-0005-0000-0000-0000D6370000}"/>
    <cellStyle name="Normal 4 5 6 6" xfId="32469" xr:uid="{00000000-0005-0000-0000-0000D7370000}"/>
    <cellStyle name="Normal 4 5 6 7" xfId="36074" xr:uid="{E228FB47-E282-42C9-BC7E-CD2FE30E8C34}"/>
    <cellStyle name="Normal 4 5 6 8" xfId="39616" xr:uid="{63A06386-23E3-420D-A275-4A5A8A5AE639}"/>
    <cellStyle name="Normal 4 5 6 9" xfId="43197" xr:uid="{995E0120-41F5-4E16-B762-7F339B35C83D}"/>
    <cellStyle name="Normal 4 5 7" xfId="6239" xr:uid="{00000000-0005-0000-0000-0000D8370000}"/>
    <cellStyle name="Normal 4 5 7 2" xfId="15284" xr:uid="{00000000-0005-0000-0000-0000D9370000}"/>
    <cellStyle name="Normal 4 5 7 3" xfId="19249" xr:uid="{00000000-0005-0000-0000-0000DA370000}"/>
    <cellStyle name="Normal 4 5 7 4" xfId="23026" xr:uid="{00000000-0005-0000-0000-0000DB370000}"/>
    <cellStyle name="Normal 4 5 7 5" xfId="32833" xr:uid="{00000000-0005-0000-0000-0000DC370000}"/>
    <cellStyle name="Normal 4 5 7 6" xfId="36432" xr:uid="{F4B6D36A-67D5-42AF-8695-5F41C5D1CECF}"/>
    <cellStyle name="Normal 4 5 7 7" xfId="39974" xr:uid="{0D539448-09E6-41BA-872A-61D352A1F25F}"/>
    <cellStyle name="Normal 4 5 7 8" xfId="43553" xr:uid="{B272473A-991E-450F-BC88-C16A63518627}"/>
    <cellStyle name="Normal 4 5 8" xfId="7898" xr:uid="{00000000-0005-0000-0000-0000DD370000}"/>
    <cellStyle name="Normal 4 5 9" xfId="4726" xr:uid="{00000000-0005-0000-0000-0000DE370000}"/>
    <cellStyle name="Normal 4 6" xfId="4735" xr:uid="{00000000-0005-0000-0000-0000DF370000}"/>
    <cellStyle name="Normal 4 6 10" xfId="17891" xr:uid="{00000000-0005-0000-0000-0000E0370000}"/>
    <cellStyle name="Normal 4 6 11" xfId="21675" xr:uid="{00000000-0005-0000-0000-0000E1370000}"/>
    <cellStyle name="Normal 4 6 12" xfId="25759" xr:uid="{00000000-0005-0000-0000-0000E2370000}"/>
    <cellStyle name="Normal 4 6 13" xfId="31481" xr:uid="{00000000-0005-0000-0000-0000E3370000}"/>
    <cellStyle name="Normal 4 6 14" xfId="35086" xr:uid="{3D673815-0FA6-4A61-A140-C984D988DB59}"/>
    <cellStyle name="Normal 4 6 15" xfId="38628" xr:uid="{287B6CC8-5E7B-45E4-969E-7338EADBF02D}"/>
    <cellStyle name="Normal 4 6 16" xfId="42209" xr:uid="{BB121E20-46A1-4CF8-B35E-A6D0C8A9764E}"/>
    <cellStyle name="Normal 4 6 2" xfId="4818" xr:uid="{00000000-0005-0000-0000-0000E4370000}"/>
    <cellStyle name="Normal 4 6 2 10" xfId="28260" xr:uid="{00000000-0005-0000-0000-0000E5370000}"/>
    <cellStyle name="Normal 4 6 2 11" xfId="31564" xr:uid="{00000000-0005-0000-0000-0000E6370000}"/>
    <cellStyle name="Normal 4 6 2 12" xfId="35169" xr:uid="{5EAAAE60-E21E-449B-BB00-D332D64C8979}"/>
    <cellStyle name="Normal 4 6 2 13" xfId="38711" xr:uid="{A05BB277-06CF-4C3A-A6BB-F6FE3CEB7103}"/>
    <cellStyle name="Normal 4 6 2 14" xfId="42292" xr:uid="{B7F69366-1BEB-4862-A3C5-AB2071B2E57A}"/>
    <cellStyle name="Normal 4 6 2 2" xfId="4987" xr:uid="{00000000-0005-0000-0000-0000E7370000}"/>
    <cellStyle name="Normal 4 6 2 2 10" xfId="35335" xr:uid="{85786601-EA92-414D-A519-0319AA2BFD37}"/>
    <cellStyle name="Normal 4 6 2 2 11" xfId="38877" xr:uid="{329D2355-2142-4D00-BEA5-BEF90972CC09}"/>
    <cellStyle name="Normal 4 6 2 2 12" xfId="42458" xr:uid="{AD8795F6-6D47-447C-BC2F-7102952C7979}"/>
    <cellStyle name="Normal 4 6 2 2 2" xfId="5321" xr:uid="{00000000-0005-0000-0000-0000E8370000}"/>
    <cellStyle name="Normal 4 6 2 2 2 2" xfId="6828" xr:uid="{00000000-0005-0000-0000-0000E9370000}"/>
    <cellStyle name="Normal 4 6 2 2 2 2 2" xfId="15873" xr:uid="{00000000-0005-0000-0000-0000EA370000}"/>
    <cellStyle name="Normal 4 6 2 2 2 2 3" xfId="19838" xr:uid="{00000000-0005-0000-0000-0000EB370000}"/>
    <cellStyle name="Normal 4 6 2 2 2 2 4" xfId="23615" xr:uid="{00000000-0005-0000-0000-0000EC370000}"/>
    <cellStyle name="Normal 4 6 2 2 2 2 5" xfId="33422" xr:uid="{00000000-0005-0000-0000-0000ED370000}"/>
    <cellStyle name="Normal 4 6 2 2 2 2 6" xfId="37021" xr:uid="{EBB54417-7756-488A-9748-1897C0FCAB55}"/>
    <cellStyle name="Normal 4 6 2 2 2 2 7" xfId="40563" xr:uid="{BE7CCE68-D885-4AA9-B318-FFFE065AA61F}"/>
    <cellStyle name="Normal 4 6 2 2 2 2 8" xfId="44142" xr:uid="{A883695C-9336-4F59-8724-CD7FD442FD6C}"/>
    <cellStyle name="Normal 4 6 2 2 2 3" xfId="14509" xr:uid="{00000000-0005-0000-0000-0000EE370000}"/>
    <cellStyle name="Normal 4 6 2 2 2 4" xfId="18472" xr:uid="{00000000-0005-0000-0000-0000EF370000}"/>
    <cellStyle name="Normal 4 6 2 2 2 5" xfId="22256" xr:uid="{00000000-0005-0000-0000-0000F0370000}"/>
    <cellStyle name="Normal 4 6 2 2 2 6" xfId="32062" xr:uid="{00000000-0005-0000-0000-0000F1370000}"/>
    <cellStyle name="Normal 4 6 2 2 2 7" xfId="35667" xr:uid="{EA7D4AF4-664E-4549-BE6A-DD497A4F14C1}"/>
    <cellStyle name="Normal 4 6 2 2 2 8" xfId="39209" xr:uid="{53A3A92F-12F0-49EA-97D2-FE2521B4D6F6}"/>
    <cellStyle name="Normal 4 6 2 2 2 9" xfId="42790" xr:uid="{3730DC4E-84B8-4748-AD97-B93855F4CEF1}"/>
    <cellStyle name="Normal 4 6 2 2 3" xfId="5653" xr:uid="{00000000-0005-0000-0000-0000F2370000}"/>
    <cellStyle name="Normal 4 6 2 2 3 2" xfId="7160" xr:uid="{00000000-0005-0000-0000-0000F3370000}"/>
    <cellStyle name="Normal 4 6 2 2 3 2 2" xfId="16205" xr:uid="{00000000-0005-0000-0000-0000F4370000}"/>
    <cellStyle name="Normal 4 6 2 2 3 2 3" xfId="20170" xr:uid="{00000000-0005-0000-0000-0000F5370000}"/>
    <cellStyle name="Normal 4 6 2 2 3 2 4" xfId="23947" xr:uid="{00000000-0005-0000-0000-0000F6370000}"/>
    <cellStyle name="Normal 4 6 2 2 3 2 5" xfId="33754" xr:uid="{00000000-0005-0000-0000-0000F7370000}"/>
    <cellStyle name="Normal 4 6 2 2 3 2 6" xfId="37353" xr:uid="{246F04C4-7814-4FCA-9D3E-A02171830A64}"/>
    <cellStyle name="Normal 4 6 2 2 3 2 7" xfId="40895" xr:uid="{F8F11934-0E1F-4307-BF80-13027A334D80}"/>
    <cellStyle name="Normal 4 6 2 2 3 2 8" xfId="44474" xr:uid="{B16D20E9-BF57-40A5-AB2E-D3A0BC8BCEA8}"/>
    <cellStyle name="Normal 4 6 2 2 3 3" xfId="14841" xr:uid="{00000000-0005-0000-0000-0000F8370000}"/>
    <cellStyle name="Normal 4 6 2 2 3 4" xfId="18804" xr:uid="{00000000-0005-0000-0000-0000F9370000}"/>
    <cellStyle name="Normal 4 6 2 2 3 5" xfId="22588" xr:uid="{00000000-0005-0000-0000-0000FA370000}"/>
    <cellStyle name="Normal 4 6 2 2 3 6" xfId="32394" xr:uid="{00000000-0005-0000-0000-0000FB370000}"/>
    <cellStyle name="Normal 4 6 2 2 3 7" xfId="35999" xr:uid="{8334945F-9528-4665-B6CF-F0E5EFC42108}"/>
    <cellStyle name="Normal 4 6 2 2 3 8" xfId="39541" xr:uid="{A43269B0-F1D3-4576-8C4E-DBF21BC709CF}"/>
    <cellStyle name="Normal 4 6 2 2 3 9" xfId="43122" xr:uid="{8AFBDC20-27E6-4F9A-87AE-20AE7FB813F2}"/>
    <cellStyle name="Normal 4 6 2 2 4" xfId="5985" xr:uid="{00000000-0005-0000-0000-0000FC370000}"/>
    <cellStyle name="Normal 4 6 2 2 4 2" xfId="7492" xr:uid="{00000000-0005-0000-0000-0000FD370000}"/>
    <cellStyle name="Normal 4 6 2 2 4 2 2" xfId="16537" xr:uid="{00000000-0005-0000-0000-0000FE370000}"/>
    <cellStyle name="Normal 4 6 2 2 4 2 3" xfId="20502" xr:uid="{00000000-0005-0000-0000-0000FF370000}"/>
    <cellStyle name="Normal 4 6 2 2 4 2 4" xfId="24279" xr:uid="{00000000-0005-0000-0000-000000380000}"/>
    <cellStyle name="Normal 4 6 2 2 4 2 5" xfId="34086" xr:uid="{00000000-0005-0000-0000-000001380000}"/>
    <cellStyle name="Normal 4 6 2 2 4 2 6" xfId="37685" xr:uid="{77154739-9D2D-428E-9D9B-967A893291CF}"/>
    <cellStyle name="Normal 4 6 2 2 4 2 7" xfId="41227" xr:uid="{F4E86456-6C2D-4847-8697-326E94388192}"/>
    <cellStyle name="Normal 4 6 2 2 4 2 8" xfId="44806" xr:uid="{20DC816B-0BFC-4C04-AF73-0B2B6944849C}"/>
    <cellStyle name="Normal 4 6 2 2 4 3" xfId="15173" xr:uid="{00000000-0005-0000-0000-000002380000}"/>
    <cellStyle name="Normal 4 6 2 2 4 4" xfId="19136" xr:uid="{00000000-0005-0000-0000-000003380000}"/>
    <cellStyle name="Normal 4 6 2 2 4 5" xfId="22920" xr:uid="{00000000-0005-0000-0000-000004380000}"/>
    <cellStyle name="Normal 4 6 2 2 4 6" xfId="32726" xr:uid="{00000000-0005-0000-0000-000005380000}"/>
    <cellStyle name="Normal 4 6 2 2 4 7" xfId="36331" xr:uid="{E6D5052D-BE0D-4B8E-920B-38F11E28D687}"/>
    <cellStyle name="Normal 4 6 2 2 4 8" xfId="39873" xr:uid="{D9AA5A9B-6A88-44C9-BA07-CC936F4F0B40}"/>
    <cellStyle name="Normal 4 6 2 2 4 9" xfId="43454" xr:uid="{891FB594-C4C7-4716-A786-B586F72F2F04}"/>
    <cellStyle name="Normal 4 6 2 2 5" xfId="6496" xr:uid="{00000000-0005-0000-0000-000006380000}"/>
    <cellStyle name="Normal 4 6 2 2 5 2" xfId="15541" xr:uid="{00000000-0005-0000-0000-000007380000}"/>
    <cellStyle name="Normal 4 6 2 2 5 3" xfId="19506" xr:uid="{00000000-0005-0000-0000-000008380000}"/>
    <cellStyle name="Normal 4 6 2 2 5 4" xfId="23283" xr:uid="{00000000-0005-0000-0000-000009380000}"/>
    <cellStyle name="Normal 4 6 2 2 5 5" xfId="33090" xr:uid="{00000000-0005-0000-0000-00000A380000}"/>
    <cellStyle name="Normal 4 6 2 2 5 6" xfId="36689" xr:uid="{BB48C504-3265-4186-BF3C-EB6CB02FA082}"/>
    <cellStyle name="Normal 4 6 2 2 5 7" xfId="40231" xr:uid="{2A195280-6F9A-49F3-A012-4E63D7C6EF84}"/>
    <cellStyle name="Normal 4 6 2 2 5 8" xfId="43810" xr:uid="{5AD10A88-CE26-4FCA-8FF4-0F3BB1508264}"/>
    <cellStyle name="Normal 4 6 2 2 6" xfId="14177" xr:uid="{00000000-0005-0000-0000-00000B380000}"/>
    <cellStyle name="Normal 4 6 2 2 7" xfId="18140" xr:uid="{00000000-0005-0000-0000-00000C380000}"/>
    <cellStyle name="Normal 4 6 2 2 8" xfId="21924" xr:uid="{00000000-0005-0000-0000-00000D380000}"/>
    <cellStyle name="Normal 4 6 2 2 9" xfId="31730" xr:uid="{00000000-0005-0000-0000-00000E380000}"/>
    <cellStyle name="Normal 4 6 2 3" xfId="5155" xr:uid="{00000000-0005-0000-0000-00000F380000}"/>
    <cellStyle name="Normal 4 6 2 3 2" xfId="6662" xr:uid="{00000000-0005-0000-0000-000010380000}"/>
    <cellStyle name="Normal 4 6 2 3 2 2" xfId="15707" xr:uid="{00000000-0005-0000-0000-000011380000}"/>
    <cellStyle name="Normal 4 6 2 3 2 3" xfId="19672" xr:uid="{00000000-0005-0000-0000-000012380000}"/>
    <cellStyle name="Normal 4 6 2 3 2 4" xfId="23449" xr:uid="{00000000-0005-0000-0000-000013380000}"/>
    <cellStyle name="Normal 4 6 2 3 2 5" xfId="33256" xr:uid="{00000000-0005-0000-0000-000014380000}"/>
    <cellStyle name="Normal 4 6 2 3 2 6" xfId="36855" xr:uid="{49FCBC93-CDA6-4F67-95D6-44ECF1ACF20C}"/>
    <cellStyle name="Normal 4 6 2 3 2 7" xfId="40397" xr:uid="{2E76ECA4-9380-41D9-B520-8A179AADF0D0}"/>
    <cellStyle name="Normal 4 6 2 3 2 8" xfId="43976" xr:uid="{61876654-72F5-48FB-989F-088C5D8FED3A}"/>
    <cellStyle name="Normal 4 6 2 3 3" xfId="14343" xr:uid="{00000000-0005-0000-0000-000015380000}"/>
    <cellStyle name="Normal 4 6 2 3 4" xfId="18306" xr:uid="{00000000-0005-0000-0000-000016380000}"/>
    <cellStyle name="Normal 4 6 2 3 5" xfId="22090" xr:uid="{00000000-0005-0000-0000-000017380000}"/>
    <cellStyle name="Normal 4 6 2 3 6" xfId="31896" xr:uid="{00000000-0005-0000-0000-000018380000}"/>
    <cellStyle name="Normal 4 6 2 3 7" xfId="35501" xr:uid="{25E8E94A-8721-45A9-883B-86F276754EDF}"/>
    <cellStyle name="Normal 4 6 2 3 8" xfId="39043" xr:uid="{D0BEC3B6-1F3E-437C-94E5-B4C2CCF03BEF}"/>
    <cellStyle name="Normal 4 6 2 3 9" xfId="42624" xr:uid="{BCE35BA8-EDAF-44C5-9ED8-E3BAF67760A0}"/>
    <cellStyle name="Normal 4 6 2 4" xfId="5487" xr:uid="{00000000-0005-0000-0000-000019380000}"/>
    <cellStyle name="Normal 4 6 2 4 2" xfId="6994" xr:uid="{00000000-0005-0000-0000-00001A380000}"/>
    <cellStyle name="Normal 4 6 2 4 2 2" xfId="16039" xr:uid="{00000000-0005-0000-0000-00001B380000}"/>
    <cellStyle name="Normal 4 6 2 4 2 3" xfId="20004" xr:uid="{00000000-0005-0000-0000-00001C380000}"/>
    <cellStyle name="Normal 4 6 2 4 2 4" xfId="23781" xr:uid="{00000000-0005-0000-0000-00001D380000}"/>
    <cellStyle name="Normal 4 6 2 4 2 5" xfId="33588" xr:uid="{00000000-0005-0000-0000-00001E380000}"/>
    <cellStyle name="Normal 4 6 2 4 2 6" xfId="37187" xr:uid="{FB4D5D63-C061-4DD8-B4D4-A0E9C7EFCA6B}"/>
    <cellStyle name="Normal 4 6 2 4 2 7" xfId="40729" xr:uid="{CF988B11-DC12-409B-85DE-A5E79C3F1421}"/>
    <cellStyle name="Normal 4 6 2 4 2 8" xfId="44308" xr:uid="{6D005CC5-ACAE-455A-BA37-39BC112F2CB6}"/>
    <cellStyle name="Normal 4 6 2 4 3" xfId="14675" xr:uid="{00000000-0005-0000-0000-00001F380000}"/>
    <cellStyle name="Normal 4 6 2 4 4" xfId="18638" xr:uid="{00000000-0005-0000-0000-000020380000}"/>
    <cellStyle name="Normal 4 6 2 4 5" xfId="22422" xr:uid="{00000000-0005-0000-0000-000021380000}"/>
    <cellStyle name="Normal 4 6 2 4 6" xfId="32228" xr:uid="{00000000-0005-0000-0000-000022380000}"/>
    <cellStyle name="Normal 4 6 2 4 7" xfId="35833" xr:uid="{3661294F-C685-4B36-874A-303DBB22F236}"/>
    <cellStyle name="Normal 4 6 2 4 8" xfId="39375" xr:uid="{9447D405-920B-4311-BEF1-67F7DD3FB7E6}"/>
    <cellStyle name="Normal 4 6 2 4 9" xfId="42956" xr:uid="{871AA204-7D83-4D44-A94E-3CC91E3233DB}"/>
    <cellStyle name="Normal 4 6 2 5" xfId="5819" xr:uid="{00000000-0005-0000-0000-000023380000}"/>
    <cellStyle name="Normal 4 6 2 5 2" xfId="7326" xr:uid="{00000000-0005-0000-0000-000024380000}"/>
    <cellStyle name="Normal 4 6 2 5 2 2" xfId="16371" xr:uid="{00000000-0005-0000-0000-000025380000}"/>
    <cellStyle name="Normal 4 6 2 5 2 3" xfId="20336" xr:uid="{00000000-0005-0000-0000-000026380000}"/>
    <cellStyle name="Normal 4 6 2 5 2 4" xfId="24113" xr:uid="{00000000-0005-0000-0000-000027380000}"/>
    <cellStyle name="Normal 4 6 2 5 2 5" xfId="33920" xr:uid="{00000000-0005-0000-0000-000028380000}"/>
    <cellStyle name="Normal 4 6 2 5 2 6" xfId="37519" xr:uid="{6AC1BF54-F5CA-47DA-9D20-76F86DD795AE}"/>
    <cellStyle name="Normal 4 6 2 5 2 7" xfId="41061" xr:uid="{F369452C-765A-487B-9C85-7153511755F9}"/>
    <cellStyle name="Normal 4 6 2 5 2 8" xfId="44640" xr:uid="{7BB7A55B-9DEA-4216-A791-AF5535BA5602}"/>
    <cellStyle name="Normal 4 6 2 5 3" xfId="15007" xr:uid="{00000000-0005-0000-0000-000029380000}"/>
    <cellStyle name="Normal 4 6 2 5 4" xfId="18970" xr:uid="{00000000-0005-0000-0000-00002A380000}"/>
    <cellStyle name="Normal 4 6 2 5 5" xfId="22754" xr:uid="{00000000-0005-0000-0000-00002B380000}"/>
    <cellStyle name="Normal 4 6 2 5 6" xfId="32560" xr:uid="{00000000-0005-0000-0000-00002C380000}"/>
    <cellStyle name="Normal 4 6 2 5 7" xfId="36165" xr:uid="{D0F1E6A4-7E9C-4ECF-A008-7D85E1EED529}"/>
    <cellStyle name="Normal 4 6 2 5 8" xfId="39707" xr:uid="{D2491256-C9AE-4228-AC58-F8A3C6FE0E6B}"/>
    <cellStyle name="Normal 4 6 2 5 9" xfId="43288" xr:uid="{DE1709F6-DBB7-47D3-A98A-D82DAC02F248}"/>
    <cellStyle name="Normal 4 6 2 6" xfId="6330" xr:uid="{00000000-0005-0000-0000-00002D380000}"/>
    <cellStyle name="Normal 4 6 2 6 2" xfId="15375" xr:uid="{00000000-0005-0000-0000-00002E380000}"/>
    <cellStyle name="Normal 4 6 2 6 3" xfId="19340" xr:uid="{00000000-0005-0000-0000-00002F380000}"/>
    <cellStyle name="Normal 4 6 2 6 4" xfId="23117" xr:uid="{00000000-0005-0000-0000-000030380000}"/>
    <cellStyle name="Normal 4 6 2 6 5" xfId="32924" xr:uid="{00000000-0005-0000-0000-000031380000}"/>
    <cellStyle name="Normal 4 6 2 6 6" xfId="36523" xr:uid="{88E5A888-3567-41D6-8311-6B529B9E9E28}"/>
    <cellStyle name="Normal 4 6 2 6 7" xfId="40065" xr:uid="{F4F6C8F8-2CE8-4CDC-A099-555FC11CB622}"/>
    <cellStyle name="Normal 4 6 2 6 8" xfId="43644" xr:uid="{C6450EDC-3523-4773-979A-D83994A1F4A1}"/>
    <cellStyle name="Normal 4 6 2 7" xfId="14011" xr:uid="{00000000-0005-0000-0000-000032380000}"/>
    <cellStyle name="Normal 4 6 2 8" xfId="17974" xr:uid="{00000000-0005-0000-0000-000033380000}"/>
    <cellStyle name="Normal 4 6 2 9" xfId="21758" xr:uid="{00000000-0005-0000-0000-000034380000}"/>
    <cellStyle name="Normal 4 6 3" xfId="4904" xr:uid="{00000000-0005-0000-0000-000035380000}"/>
    <cellStyle name="Normal 4 6 3 10" xfId="35252" xr:uid="{963419BB-2217-4EE0-8BB0-C82241FCA50A}"/>
    <cellStyle name="Normal 4 6 3 11" xfId="38794" xr:uid="{5FAD6A9F-B433-48F0-B56A-DF0BEF8B3DE0}"/>
    <cellStyle name="Normal 4 6 3 12" xfId="42375" xr:uid="{927E472E-02B6-47AF-81FE-9AF093B2DACB}"/>
    <cellStyle name="Normal 4 6 3 2" xfId="5238" xr:uid="{00000000-0005-0000-0000-000036380000}"/>
    <cellStyle name="Normal 4 6 3 2 2" xfId="6745" xr:uid="{00000000-0005-0000-0000-000037380000}"/>
    <cellStyle name="Normal 4 6 3 2 2 2" xfId="15790" xr:uid="{00000000-0005-0000-0000-000038380000}"/>
    <cellStyle name="Normal 4 6 3 2 2 3" xfId="19755" xr:uid="{00000000-0005-0000-0000-000039380000}"/>
    <cellStyle name="Normal 4 6 3 2 2 4" xfId="23532" xr:uid="{00000000-0005-0000-0000-00003A380000}"/>
    <cellStyle name="Normal 4 6 3 2 2 5" xfId="33339" xr:uid="{00000000-0005-0000-0000-00003B380000}"/>
    <cellStyle name="Normal 4 6 3 2 2 6" xfId="36938" xr:uid="{67E60D9C-13F4-43D1-B655-860664052D44}"/>
    <cellStyle name="Normal 4 6 3 2 2 7" xfId="40480" xr:uid="{E074D099-6463-44AC-BAFD-642EB53EBC43}"/>
    <cellStyle name="Normal 4 6 3 2 2 8" xfId="44059" xr:uid="{340741AB-20FC-4C83-987E-5EBF302E56DD}"/>
    <cellStyle name="Normal 4 6 3 2 3" xfId="14426" xr:uid="{00000000-0005-0000-0000-00003C380000}"/>
    <cellStyle name="Normal 4 6 3 2 4" xfId="18389" xr:uid="{00000000-0005-0000-0000-00003D380000}"/>
    <cellStyle name="Normal 4 6 3 2 5" xfId="22173" xr:uid="{00000000-0005-0000-0000-00003E380000}"/>
    <cellStyle name="Normal 4 6 3 2 6" xfId="31979" xr:uid="{00000000-0005-0000-0000-00003F380000}"/>
    <cellStyle name="Normal 4 6 3 2 7" xfId="35584" xr:uid="{0FA19168-10AA-40A4-99F4-BFD6BDEF1C62}"/>
    <cellStyle name="Normal 4 6 3 2 8" xfId="39126" xr:uid="{F8B97A9F-4D40-43EA-8346-4519FD718851}"/>
    <cellStyle name="Normal 4 6 3 2 9" xfId="42707" xr:uid="{FB4CFD20-A8DD-41A6-8BD2-953804E3CB9F}"/>
    <cellStyle name="Normal 4 6 3 3" xfId="5570" xr:uid="{00000000-0005-0000-0000-000040380000}"/>
    <cellStyle name="Normal 4 6 3 3 2" xfId="7077" xr:uid="{00000000-0005-0000-0000-000041380000}"/>
    <cellStyle name="Normal 4 6 3 3 2 2" xfId="16122" xr:uid="{00000000-0005-0000-0000-000042380000}"/>
    <cellStyle name="Normal 4 6 3 3 2 3" xfId="20087" xr:uid="{00000000-0005-0000-0000-000043380000}"/>
    <cellStyle name="Normal 4 6 3 3 2 4" xfId="23864" xr:uid="{00000000-0005-0000-0000-000044380000}"/>
    <cellStyle name="Normal 4 6 3 3 2 5" xfId="33671" xr:uid="{00000000-0005-0000-0000-000045380000}"/>
    <cellStyle name="Normal 4 6 3 3 2 6" xfId="37270" xr:uid="{4B302766-ADAF-44D4-93F7-2FAFA144CBC9}"/>
    <cellStyle name="Normal 4 6 3 3 2 7" xfId="40812" xr:uid="{CFE06923-7246-450C-B46E-F7AEE11A3392}"/>
    <cellStyle name="Normal 4 6 3 3 2 8" xfId="44391" xr:uid="{4ACBDC13-028E-4ACF-B53B-9EED39FB50B0}"/>
    <cellStyle name="Normal 4 6 3 3 3" xfId="14758" xr:uid="{00000000-0005-0000-0000-000046380000}"/>
    <cellStyle name="Normal 4 6 3 3 4" xfId="18721" xr:uid="{00000000-0005-0000-0000-000047380000}"/>
    <cellStyle name="Normal 4 6 3 3 5" xfId="22505" xr:uid="{00000000-0005-0000-0000-000048380000}"/>
    <cellStyle name="Normal 4 6 3 3 6" xfId="32311" xr:uid="{00000000-0005-0000-0000-000049380000}"/>
    <cellStyle name="Normal 4 6 3 3 7" xfId="35916" xr:uid="{AB40ACF6-B599-4E29-AE67-7F5220F53E92}"/>
    <cellStyle name="Normal 4 6 3 3 8" xfId="39458" xr:uid="{0E9521EA-FABF-4E51-B697-CA8AB878A8DA}"/>
    <cellStyle name="Normal 4 6 3 3 9" xfId="43039" xr:uid="{5EB74B5C-E290-49EF-BF85-D41E9A19A407}"/>
    <cellStyle name="Normal 4 6 3 4" xfId="5902" xr:uid="{00000000-0005-0000-0000-00004A380000}"/>
    <cellStyle name="Normal 4 6 3 4 2" xfId="7409" xr:uid="{00000000-0005-0000-0000-00004B380000}"/>
    <cellStyle name="Normal 4 6 3 4 2 2" xfId="16454" xr:uid="{00000000-0005-0000-0000-00004C380000}"/>
    <cellStyle name="Normal 4 6 3 4 2 3" xfId="20419" xr:uid="{00000000-0005-0000-0000-00004D380000}"/>
    <cellStyle name="Normal 4 6 3 4 2 4" xfId="24196" xr:uid="{00000000-0005-0000-0000-00004E380000}"/>
    <cellStyle name="Normal 4 6 3 4 2 5" xfId="34003" xr:uid="{00000000-0005-0000-0000-00004F380000}"/>
    <cellStyle name="Normal 4 6 3 4 2 6" xfId="37602" xr:uid="{B33DEFE1-B2F9-42E6-B2FE-BD0EE3009067}"/>
    <cellStyle name="Normal 4 6 3 4 2 7" xfId="41144" xr:uid="{61417980-6E88-40AB-A2BC-B26D2473DD21}"/>
    <cellStyle name="Normal 4 6 3 4 2 8" xfId="44723" xr:uid="{FDB5CE72-AAA7-4B89-B2B5-A673AF146183}"/>
    <cellStyle name="Normal 4 6 3 4 3" xfId="15090" xr:uid="{00000000-0005-0000-0000-000050380000}"/>
    <cellStyle name="Normal 4 6 3 4 4" xfId="19053" xr:uid="{00000000-0005-0000-0000-000051380000}"/>
    <cellStyle name="Normal 4 6 3 4 5" xfId="22837" xr:uid="{00000000-0005-0000-0000-000052380000}"/>
    <cellStyle name="Normal 4 6 3 4 6" xfId="32643" xr:uid="{00000000-0005-0000-0000-000053380000}"/>
    <cellStyle name="Normal 4 6 3 4 7" xfId="36248" xr:uid="{1A73889B-E902-42FA-A0D0-C40B4CDDF068}"/>
    <cellStyle name="Normal 4 6 3 4 8" xfId="39790" xr:uid="{F04BFDF7-F999-487A-BA0F-21801F3E36C5}"/>
    <cellStyle name="Normal 4 6 3 4 9" xfId="43371" xr:uid="{C5C7BAB7-38F6-422C-AF2D-37557A9A26CD}"/>
    <cellStyle name="Normal 4 6 3 5" xfId="6413" xr:uid="{00000000-0005-0000-0000-000054380000}"/>
    <cellStyle name="Normal 4 6 3 5 2" xfId="15458" xr:uid="{00000000-0005-0000-0000-000055380000}"/>
    <cellStyle name="Normal 4 6 3 5 3" xfId="19423" xr:uid="{00000000-0005-0000-0000-000056380000}"/>
    <cellStyle name="Normal 4 6 3 5 4" xfId="23200" xr:uid="{00000000-0005-0000-0000-000057380000}"/>
    <cellStyle name="Normal 4 6 3 5 5" xfId="33007" xr:uid="{00000000-0005-0000-0000-000058380000}"/>
    <cellStyle name="Normal 4 6 3 5 6" xfId="36606" xr:uid="{D90F40D6-EB50-429A-8861-3A8F4FF4366C}"/>
    <cellStyle name="Normal 4 6 3 5 7" xfId="40148" xr:uid="{FFE5307F-A4C3-406F-A97F-72BA6EB0A806}"/>
    <cellStyle name="Normal 4 6 3 5 8" xfId="43727" xr:uid="{28D13C04-2A7F-4CAA-9C6C-4F3395974D09}"/>
    <cellStyle name="Normal 4 6 3 6" xfId="14094" xr:uid="{00000000-0005-0000-0000-000059380000}"/>
    <cellStyle name="Normal 4 6 3 7" xfId="18057" xr:uid="{00000000-0005-0000-0000-00005A380000}"/>
    <cellStyle name="Normal 4 6 3 8" xfId="21841" xr:uid="{00000000-0005-0000-0000-00005B380000}"/>
    <cellStyle name="Normal 4 6 3 9" xfId="31647" xr:uid="{00000000-0005-0000-0000-00005C380000}"/>
    <cellStyle name="Normal 4 6 4" xfId="5072" xr:uid="{00000000-0005-0000-0000-00005D380000}"/>
    <cellStyle name="Normal 4 6 4 2" xfId="6579" xr:uid="{00000000-0005-0000-0000-00005E380000}"/>
    <cellStyle name="Normal 4 6 4 2 2" xfId="15624" xr:uid="{00000000-0005-0000-0000-00005F380000}"/>
    <cellStyle name="Normal 4 6 4 2 3" xfId="19589" xr:uid="{00000000-0005-0000-0000-000060380000}"/>
    <cellStyle name="Normal 4 6 4 2 4" xfId="23366" xr:uid="{00000000-0005-0000-0000-000061380000}"/>
    <cellStyle name="Normal 4 6 4 2 5" xfId="33173" xr:uid="{00000000-0005-0000-0000-000062380000}"/>
    <cellStyle name="Normal 4 6 4 2 6" xfId="36772" xr:uid="{12EB17B8-0DE8-405C-A453-21056368DAE3}"/>
    <cellStyle name="Normal 4 6 4 2 7" xfId="40314" xr:uid="{A614DD3F-8E3C-4B5C-ADD2-CFCD78545C05}"/>
    <cellStyle name="Normal 4 6 4 2 8" xfId="43893" xr:uid="{37DAAA61-F743-4D11-9E7F-28CA7F6A8BFE}"/>
    <cellStyle name="Normal 4 6 4 3" xfId="14260" xr:uid="{00000000-0005-0000-0000-000063380000}"/>
    <cellStyle name="Normal 4 6 4 4" xfId="18223" xr:uid="{00000000-0005-0000-0000-000064380000}"/>
    <cellStyle name="Normal 4 6 4 5" xfId="22007" xr:uid="{00000000-0005-0000-0000-000065380000}"/>
    <cellStyle name="Normal 4 6 4 6" xfId="31813" xr:uid="{00000000-0005-0000-0000-000066380000}"/>
    <cellStyle name="Normal 4 6 4 7" xfId="35418" xr:uid="{2C691443-A618-4572-8B53-08E7BE573930}"/>
    <cellStyle name="Normal 4 6 4 8" xfId="38960" xr:uid="{7778F74D-7BD9-4715-9D98-35F8BBE42A69}"/>
    <cellStyle name="Normal 4 6 4 9" xfId="42541" xr:uid="{BD24111F-D8E8-4ECC-B256-58E1452CF52E}"/>
    <cellStyle name="Normal 4 6 5" xfId="5404" xr:uid="{00000000-0005-0000-0000-000067380000}"/>
    <cellStyle name="Normal 4 6 5 2" xfId="6911" xr:uid="{00000000-0005-0000-0000-000068380000}"/>
    <cellStyle name="Normal 4 6 5 2 2" xfId="15956" xr:uid="{00000000-0005-0000-0000-000069380000}"/>
    <cellStyle name="Normal 4 6 5 2 3" xfId="19921" xr:uid="{00000000-0005-0000-0000-00006A380000}"/>
    <cellStyle name="Normal 4 6 5 2 4" xfId="23698" xr:uid="{00000000-0005-0000-0000-00006B380000}"/>
    <cellStyle name="Normal 4 6 5 2 5" xfId="33505" xr:uid="{00000000-0005-0000-0000-00006C380000}"/>
    <cellStyle name="Normal 4 6 5 2 6" xfId="37104" xr:uid="{615C8B21-7455-4F04-9692-F877FCEC3FFF}"/>
    <cellStyle name="Normal 4 6 5 2 7" xfId="40646" xr:uid="{9F10FB97-6BBB-4137-B759-56A54456F021}"/>
    <cellStyle name="Normal 4 6 5 2 8" xfId="44225" xr:uid="{4F7C4A39-263B-43B2-9720-1E160CA09073}"/>
    <cellStyle name="Normal 4 6 5 3" xfId="14592" xr:uid="{00000000-0005-0000-0000-00006D380000}"/>
    <cellStyle name="Normal 4 6 5 4" xfId="18555" xr:uid="{00000000-0005-0000-0000-00006E380000}"/>
    <cellStyle name="Normal 4 6 5 5" xfId="22339" xr:uid="{00000000-0005-0000-0000-00006F380000}"/>
    <cellStyle name="Normal 4 6 5 6" xfId="32145" xr:uid="{00000000-0005-0000-0000-000070380000}"/>
    <cellStyle name="Normal 4 6 5 7" xfId="35750" xr:uid="{0AA80FB9-5C6C-462F-85A9-E98AE7C3BEE8}"/>
    <cellStyle name="Normal 4 6 5 8" xfId="39292" xr:uid="{0D6A5A32-54B0-4517-B31B-02D95080402E}"/>
    <cellStyle name="Normal 4 6 5 9" xfId="42873" xr:uid="{BC37E497-2586-46FB-8AAB-720F502F829B}"/>
    <cellStyle name="Normal 4 6 6" xfId="5736" xr:uid="{00000000-0005-0000-0000-000071380000}"/>
    <cellStyle name="Normal 4 6 6 2" xfId="7243" xr:uid="{00000000-0005-0000-0000-000072380000}"/>
    <cellStyle name="Normal 4 6 6 2 2" xfId="16288" xr:uid="{00000000-0005-0000-0000-000073380000}"/>
    <cellStyle name="Normal 4 6 6 2 3" xfId="20253" xr:uid="{00000000-0005-0000-0000-000074380000}"/>
    <cellStyle name="Normal 4 6 6 2 4" xfId="24030" xr:uid="{00000000-0005-0000-0000-000075380000}"/>
    <cellStyle name="Normal 4 6 6 2 5" xfId="33837" xr:uid="{00000000-0005-0000-0000-000076380000}"/>
    <cellStyle name="Normal 4 6 6 2 6" xfId="37436" xr:uid="{980CA703-7C37-4F35-B614-05A87DABE716}"/>
    <cellStyle name="Normal 4 6 6 2 7" xfId="40978" xr:uid="{223BA6C4-A9E6-4939-84E4-2AFA4ECFD07A}"/>
    <cellStyle name="Normal 4 6 6 2 8" xfId="44557" xr:uid="{623B2655-276A-49B7-A8B6-452239AF61C9}"/>
    <cellStyle name="Normal 4 6 6 3" xfId="14924" xr:uid="{00000000-0005-0000-0000-000077380000}"/>
    <cellStyle name="Normal 4 6 6 4" xfId="18887" xr:uid="{00000000-0005-0000-0000-000078380000}"/>
    <cellStyle name="Normal 4 6 6 5" xfId="22671" xr:uid="{00000000-0005-0000-0000-000079380000}"/>
    <cellStyle name="Normal 4 6 6 6" xfId="32477" xr:uid="{00000000-0005-0000-0000-00007A380000}"/>
    <cellStyle name="Normal 4 6 6 7" xfId="36082" xr:uid="{A96BF760-270A-461F-9F28-B6A6B84CC3BB}"/>
    <cellStyle name="Normal 4 6 6 8" xfId="39624" xr:uid="{A1F8E3BB-2ECF-45C1-ADBF-9354C226B97A}"/>
    <cellStyle name="Normal 4 6 6 9" xfId="43205" xr:uid="{49B6E776-2922-49E4-BF42-1B36AC081EC3}"/>
    <cellStyle name="Normal 4 6 7" xfId="6247" xr:uid="{00000000-0005-0000-0000-00007B380000}"/>
    <cellStyle name="Normal 4 6 7 2" xfId="15292" xr:uid="{00000000-0005-0000-0000-00007C380000}"/>
    <cellStyle name="Normal 4 6 7 3" xfId="19257" xr:uid="{00000000-0005-0000-0000-00007D380000}"/>
    <cellStyle name="Normal 4 6 7 4" xfId="23034" xr:uid="{00000000-0005-0000-0000-00007E380000}"/>
    <cellStyle name="Normal 4 6 7 5" xfId="32841" xr:uid="{00000000-0005-0000-0000-00007F380000}"/>
    <cellStyle name="Normal 4 6 7 6" xfId="36440" xr:uid="{1443E004-46E8-4AD3-BF76-99C68C973BEC}"/>
    <cellStyle name="Normal 4 6 7 7" xfId="39982" xr:uid="{9CF26C3B-F9F7-409B-ABAE-93CA43C6B16A}"/>
    <cellStyle name="Normal 4 6 7 8" xfId="43561" xr:uid="{30D4351A-34BC-4752-B62F-FCB44D9E569C}"/>
    <cellStyle name="Normal 4 6 8" xfId="8249" xr:uid="{00000000-0005-0000-0000-000080380000}"/>
    <cellStyle name="Normal 4 6 8 2" xfId="17132" xr:uid="{00000000-0005-0000-0000-000081380000}"/>
    <cellStyle name="Normal 4 6 8 3" xfId="21090" xr:uid="{00000000-0005-0000-0000-000082380000}"/>
    <cellStyle name="Normal 4 6 8 4" xfId="24877" xr:uid="{00000000-0005-0000-0000-000083380000}"/>
    <cellStyle name="Normal 4 6 8 5" xfId="34662" xr:uid="{00000000-0005-0000-0000-000084380000}"/>
    <cellStyle name="Normal 4 6 8 6" xfId="38255" xr:uid="{7D58CD4B-AAE1-4180-B0B8-2DE7CDB9C2E7}"/>
    <cellStyle name="Normal 4 6 8 7" xfId="41806" xr:uid="{2BD55630-1062-4D12-A025-B4C6D65F2EF1}"/>
    <cellStyle name="Normal 4 6 8 8" xfId="45369" xr:uid="{46D12863-6D5A-4EF6-9DFB-CDF7E62023CE}"/>
    <cellStyle name="Normal 4 6 9" xfId="13928" xr:uid="{00000000-0005-0000-0000-000085380000}"/>
    <cellStyle name="Normal 4 7" xfId="4746" xr:uid="{00000000-0005-0000-0000-000086380000}"/>
    <cellStyle name="Normal 4 7 10" xfId="21686" xr:uid="{00000000-0005-0000-0000-000087380000}"/>
    <cellStyle name="Normal 4 7 11" xfId="27945" xr:uid="{00000000-0005-0000-0000-000088380000}"/>
    <cellStyle name="Normal 4 7 12" xfId="31492" xr:uid="{00000000-0005-0000-0000-000089380000}"/>
    <cellStyle name="Normal 4 7 13" xfId="35097" xr:uid="{DDDE612E-0CCC-46AD-B8B8-E933138DFD48}"/>
    <cellStyle name="Normal 4 7 14" xfId="38639" xr:uid="{F3603280-7C65-4223-815F-84EB8C2E2CFB}"/>
    <cellStyle name="Normal 4 7 15" xfId="42220" xr:uid="{F59D9872-C3FE-449A-8408-BFF70A5600CA}"/>
    <cellStyle name="Normal 4 7 2" xfId="4829" xr:uid="{00000000-0005-0000-0000-00008A380000}"/>
    <cellStyle name="Normal 4 7 2 10" xfId="31575" xr:uid="{00000000-0005-0000-0000-00008B380000}"/>
    <cellStyle name="Normal 4 7 2 11" xfId="35180" xr:uid="{1D195BE2-78D5-445B-BDCC-BD300B5BA040}"/>
    <cellStyle name="Normal 4 7 2 12" xfId="38722" xr:uid="{2F1D3D31-842D-4CFF-8A10-C1953FA4C4DB}"/>
    <cellStyle name="Normal 4 7 2 13" xfId="42303" xr:uid="{7970E896-AF65-4DBB-A79A-06DAE6A6AB73}"/>
    <cellStyle name="Normal 4 7 2 2" xfId="4998" xr:uid="{00000000-0005-0000-0000-00008C380000}"/>
    <cellStyle name="Normal 4 7 2 2 10" xfId="35346" xr:uid="{A1FB2C1B-B201-4C21-AD27-719B85D481C1}"/>
    <cellStyle name="Normal 4 7 2 2 11" xfId="38888" xr:uid="{73463DD2-08E4-418D-97CC-5F8F09D6D373}"/>
    <cellStyle name="Normal 4 7 2 2 12" xfId="42469" xr:uid="{A893084B-A92E-404C-9D87-0D40F8344CE5}"/>
    <cellStyle name="Normal 4 7 2 2 2" xfId="5332" xr:uid="{00000000-0005-0000-0000-00008D380000}"/>
    <cellStyle name="Normal 4 7 2 2 2 2" xfId="6839" xr:uid="{00000000-0005-0000-0000-00008E380000}"/>
    <cellStyle name="Normal 4 7 2 2 2 2 2" xfId="15884" xr:uid="{00000000-0005-0000-0000-00008F380000}"/>
    <cellStyle name="Normal 4 7 2 2 2 2 3" xfId="19849" xr:uid="{00000000-0005-0000-0000-000090380000}"/>
    <cellStyle name="Normal 4 7 2 2 2 2 4" xfId="23626" xr:uid="{00000000-0005-0000-0000-000091380000}"/>
    <cellStyle name="Normal 4 7 2 2 2 2 5" xfId="33433" xr:uid="{00000000-0005-0000-0000-000092380000}"/>
    <cellStyle name="Normal 4 7 2 2 2 2 6" xfId="37032" xr:uid="{D0DC3DD5-4870-4A0E-A45A-2F729F8064D6}"/>
    <cellStyle name="Normal 4 7 2 2 2 2 7" xfId="40574" xr:uid="{84425F95-DEC9-4E04-9B5A-1A2B5D57CE65}"/>
    <cellStyle name="Normal 4 7 2 2 2 2 8" xfId="44153" xr:uid="{FDFF3FD1-2400-4063-9486-9B034F5803D8}"/>
    <cellStyle name="Normal 4 7 2 2 2 3" xfId="14520" xr:uid="{00000000-0005-0000-0000-000093380000}"/>
    <cellStyle name="Normal 4 7 2 2 2 4" xfId="18483" xr:uid="{00000000-0005-0000-0000-000094380000}"/>
    <cellStyle name="Normal 4 7 2 2 2 5" xfId="22267" xr:uid="{00000000-0005-0000-0000-000095380000}"/>
    <cellStyle name="Normal 4 7 2 2 2 6" xfId="32073" xr:uid="{00000000-0005-0000-0000-000096380000}"/>
    <cellStyle name="Normal 4 7 2 2 2 7" xfId="35678" xr:uid="{886615BC-FA0C-4540-A0E9-DE64EDA4D6A3}"/>
    <cellStyle name="Normal 4 7 2 2 2 8" xfId="39220" xr:uid="{ED8EA7D4-CBF3-4E9B-A82A-D79D84EA8C2D}"/>
    <cellStyle name="Normal 4 7 2 2 2 9" xfId="42801" xr:uid="{88567FE4-CAFE-4D65-8F3C-940FE76792CB}"/>
    <cellStyle name="Normal 4 7 2 2 3" xfId="5664" xr:uid="{00000000-0005-0000-0000-000097380000}"/>
    <cellStyle name="Normal 4 7 2 2 3 2" xfId="7171" xr:uid="{00000000-0005-0000-0000-000098380000}"/>
    <cellStyle name="Normal 4 7 2 2 3 2 2" xfId="16216" xr:uid="{00000000-0005-0000-0000-000099380000}"/>
    <cellStyle name="Normal 4 7 2 2 3 2 3" xfId="20181" xr:uid="{00000000-0005-0000-0000-00009A380000}"/>
    <cellStyle name="Normal 4 7 2 2 3 2 4" xfId="23958" xr:uid="{00000000-0005-0000-0000-00009B380000}"/>
    <cellStyle name="Normal 4 7 2 2 3 2 5" xfId="33765" xr:uid="{00000000-0005-0000-0000-00009C380000}"/>
    <cellStyle name="Normal 4 7 2 2 3 2 6" xfId="37364" xr:uid="{B1F3FA6D-303E-426F-B6B6-792BFB328949}"/>
    <cellStyle name="Normal 4 7 2 2 3 2 7" xfId="40906" xr:uid="{86479B47-E932-4F6E-A9CD-EF9B5BB68787}"/>
    <cellStyle name="Normal 4 7 2 2 3 2 8" xfId="44485" xr:uid="{A44BA2EF-3761-4AA0-B0AF-2750EB3B6643}"/>
    <cellStyle name="Normal 4 7 2 2 3 3" xfId="14852" xr:uid="{00000000-0005-0000-0000-00009D380000}"/>
    <cellStyle name="Normal 4 7 2 2 3 4" xfId="18815" xr:uid="{00000000-0005-0000-0000-00009E380000}"/>
    <cellStyle name="Normal 4 7 2 2 3 5" xfId="22599" xr:uid="{00000000-0005-0000-0000-00009F380000}"/>
    <cellStyle name="Normal 4 7 2 2 3 6" xfId="32405" xr:uid="{00000000-0005-0000-0000-0000A0380000}"/>
    <cellStyle name="Normal 4 7 2 2 3 7" xfId="36010" xr:uid="{0E03E1E4-4DFA-4B57-8C86-2A444A25D872}"/>
    <cellStyle name="Normal 4 7 2 2 3 8" xfId="39552" xr:uid="{7EA3F969-09FC-4905-9D21-EF6878063302}"/>
    <cellStyle name="Normal 4 7 2 2 3 9" xfId="43133" xr:uid="{2970F93C-9D75-49A0-BD92-EFE6781CCB0B}"/>
    <cellStyle name="Normal 4 7 2 2 4" xfId="5996" xr:uid="{00000000-0005-0000-0000-0000A1380000}"/>
    <cellStyle name="Normal 4 7 2 2 4 2" xfId="7503" xr:uid="{00000000-0005-0000-0000-0000A2380000}"/>
    <cellStyle name="Normal 4 7 2 2 4 2 2" xfId="16548" xr:uid="{00000000-0005-0000-0000-0000A3380000}"/>
    <cellStyle name="Normal 4 7 2 2 4 2 3" xfId="20513" xr:uid="{00000000-0005-0000-0000-0000A4380000}"/>
    <cellStyle name="Normal 4 7 2 2 4 2 4" xfId="24290" xr:uid="{00000000-0005-0000-0000-0000A5380000}"/>
    <cellStyle name="Normal 4 7 2 2 4 2 5" xfId="34097" xr:uid="{00000000-0005-0000-0000-0000A6380000}"/>
    <cellStyle name="Normal 4 7 2 2 4 2 6" xfId="37696" xr:uid="{38E31A05-0F16-4292-A03B-EEE0514385C5}"/>
    <cellStyle name="Normal 4 7 2 2 4 2 7" xfId="41238" xr:uid="{A429F2BC-708D-4F0B-A593-8CB3B31E26F8}"/>
    <cellStyle name="Normal 4 7 2 2 4 2 8" xfId="44817" xr:uid="{F1B1B5AB-AAC4-477C-A2B7-9D97397CC12C}"/>
    <cellStyle name="Normal 4 7 2 2 4 3" xfId="15184" xr:uid="{00000000-0005-0000-0000-0000A7380000}"/>
    <cellStyle name="Normal 4 7 2 2 4 4" xfId="19147" xr:uid="{00000000-0005-0000-0000-0000A8380000}"/>
    <cellStyle name="Normal 4 7 2 2 4 5" xfId="22931" xr:uid="{00000000-0005-0000-0000-0000A9380000}"/>
    <cellStyle name="Normal 4 7 2 2 4 6" xfId="32737" xr:uid="{00000000-0005-0000-0000-0000AA380000}"/>
    <cellStyle name="Normal 4 7 2 2 4 7" xfId="36342" xr:uid="{34466301-04F2-4075-B0B5-731DA9C008C0}"/>
    <cellStyle name="Normal 4 7 2 2 4 8" xfId="39884" xr:uid="{8B57F170-C7C4-48AE-93F7-24BBC046FB85}"/>
    <cellStyle name="Normal 4 7 2 2 4 9" xfId="43465" xr:uid="{7BDB92F4-DC5B-496E-A4C7-67B615D56261}"/>
    <cellStyle name="Normal 4 7 2 2 5" xfId="6507" xr:uid="{00000000-0005-0000-0000-0000AB380000}"/>
    <cellStyle name="Normal 4 7 2 2 5 2" xfId="15552" xr:uid="{00000000-0005-0000-0000-0000AC380000}"/>
    <cellStyle name="Normal 4 7 2 2 5 3" xfId="19517" xr:uid="{00000000-0005-0000-0000-0000AD380000}"/>
    <cellStyle name="Normal 4 7 2 2 5 4" xfId="23294" xr:uid="{00000000-0005-0000-0000-0000AE380000}"/>
    <cellStyle name="Normal 4 7 2 2 5 5" xfId="33101" xr:uid="{00000000-0005-0000-0000-0000AF380000}"/>
    <cellStyle name="Normal 4 7 2 2 5 6" xfId="36700" xr:uid="{B57B2689-FCA3-4204-8591-819AF5774C95}"/>
    <cellStyle name="Normal 4 7 2 2 5 7" xfId="40242" xr:uid="{3F727832-63C1-420F-8F3D-28FCF27E26F3}"/>
    <cellStyle name="Normal 4 7 2 2 5 8" xfId="43821" xr:uid="{FA70B34B-F8F4-4C65-969C-6EF58978A910}"/>
    <cellStyle name="Normal 4 7 2 2 6" xfId="14188" xr:uid="{00000000-0005-0000-0000-0000B0380000}"/>
    <cellStyle name="Normal 4 7 2 2 7" xfId="18151" xr:uid="{00000000-0005-0000-0000-0000B1380000}"/>
    <cellStyle name="Normal 4 7 2 2 8" xfId="21935" xr:uid="{00000000-0005-0000-0000-0000B2380000}"/>
    <cellStyle name="Normal 4 7 2 2 9" xfId="31741" xr:uid="{00000000-0005-0000-0000-0000B3380000}"/>
    <cellStyle name="Normal 4 7 2 3" xfId="5166" xr:uid="{00000000-0005-0000-0000-0000B4380000}"/>
    <cellStyle name="Normal 4 7 2 3 2" xfId="6673" xr:uid="{00000000-0005-0000-0000-0000B5380000}"/>
    <cellStyle name="Normal 4 7 2 3 2 2" xfId="15718" xr:uid="{00000000-0005-0000-0000-0000B6380000}"/>
    <cellStyle name="Normal 4 7 2 3 2 3" xfId="19683" xr:uid="{00000000-0005-0000-0000-0000B7380000}"/>
    <cellStyle name="Normal 4 7 2 3 2 4" xfId="23460" xr:uid="{00000000-0005-0000-0000-0000B8380000}"/>
    <cellStyle name="Normal 4 7 2 3 2 5" xfId="33267" xr:uid="{00000000-0005-0000-0000-0000B9380000}"/>
    <cellStyle name="Normal 4 7 2 3 2 6" xfId="36866" xr:uid="{13ACF347-92A1-4A72-89BB-38C292C300BD}"/>
    <cellStyle name="Normal 4 7 2 3 2 7" xfId="40408" xr:uid="{AB8426E4-ACD7-4C11-A110-1876B9247EEA}"/>
    <cellStyle name="Normal 4 7 2 3 2 8" xfId="43987" xr:uid="{3025E52C-49CB-44EA-8251-449338876A4A}"/>
    <cellStyle name="Normal 4 7 2 3 3" xfId="14354" xr:uid="{00000000-0005-0000-0000-0000BA380000}"/>
    <cellStyle name="Normal 4 7 2 3 4" xfId="18317" xr:uid="{00000000-0005-0000-0000-0000BB380000}"/>
    <cellStyle name="Normal 4 7 2 3 5" xfId="22101" xr:uid="{00000000-0005-0000-0000-0000BC380000}"/>
    <cellStyle name="Normal 4 7 2 3 6" xfId="31907" xr:uid="{00000000-0005-0000-0000-0000BD380000}"/>
    <cellStyle name="Normal 4 7 2 3 7" xfId="35512" xr:uid="{C92EFF23-08EF-44F7-9718-16CE8451E958}"/>
    <cellStyle name="Normal 4 7 2 3 8" xfId="39054" xr:uid="{363B82F4-9EC5-4F7D-9B39-277114EEEC5D}"/>
    <cellStyle name="Normal 4 7 2 3 9" xfId="42635" xr:uid="{E913D092-5694-4B62-A46D-279C298733CF}"/>
    <cellStyle name="Normal 4 7 2 4" xfId="5498" xr:uid="{00000000-0005-0000-0000-0000BE380000}"/>
    <cellStyle name="Normal 4 7 2 4 2" xfId="7005" xr:uid="{00000000-0005-0000-0000-0000BF380000}"/>
    <cellStyle name="Normal 4 7 2 4 2 2" xfId="16050" xr:uid="{00000000-0005-0000-0000-0000C0380000}"/>
    <cellStyle name="Normal 4 7 2 4 2 3" xfId="20015" xr:uid="{00000000-0005-0000-0000-0000C1380000}"/>
    <cellStyle name="Normal 4 7 2 4 2 4" xfId="23792" xr:uid="{00000000-0005-0000-0000-0000C2380000}"/>
    <cellStyle name="Normal 4 7 2 4 2 5" xfId="33599" xr:uid="{00000000-0005-0000-0000-0000C3380000}"/>
    <cellStyle name="Normal 4 7 2 4 2 6" xfId="37198" xr:uid="{FF9A1FE6-2359-4459-B591-A3D047263809}"/>
    <cellStyle name="Normal 4 7 2 4 2 7" xfId="40740" xr:uid="{8D5F7F56-9AEF-4794-B891-3D623797C7D2}"/>
    <cellStyle name="Normal 4 7 2 4 2 8" xfId="44319" xr:uid="{1E53DCDF-C006-45CD-B073-FEB7AA6A0475}"/>
    <cellStyle name="Normal 4 7 2 4 3" xfId="14686" xr:uid="{00000000-0005-0000-0000-0000C4380000}"/>
    <cellStyle name="Normal 4 7 2 4 4" xfId="18649" xr:uid="{00000000-0005-0000-0000-0000C5380000}"/>
    <cellStyle name="Normal 4 7 2 4 5" xfId="22433" xr:uid="{00000000-0005-0000-0000-0000C6380000}"/>
    <cellStyle name="Normal 4 7 2 4 6" xfId="32239" xr:uid="{00000000-0005-0000-0000-0000C7380000}"/>
    <cellStyle name="Normal 4 7 2 4 7" xfId="35844" xr:uid="{3CBFC7F4-ED9C-4B7B-959E-C33490689B31}"/>
    <cellStyle name="Normal 4 7 2 4 8" xfId="39386" xr:uid="{CE9C03AD-4941-4436-8840-435EBAA9A9BA}"/>
    <cellStyle name="Normal 4 7 2 4 9" xfId="42967" xr:uid="{F74741A5-BE0A-4924-8860-86D3003AA07B}"/>
    <cellStyle name="Normal 4 7 2 5" xfId="5830" xr:uid="{00000000-0005-0000-0000-0000C8380000}"/>
    <cellStyle name="Normal 4 7 2 5 2" xfId="7337" xr:uid="{00000000-0005-0000-0000-0000C9380000}"/>
    <cellStyle name="Normal 4 7 2 5 2 2" xfId="16382" xr:uid="{00000000-0005-0000-0000-0000CA380000}"/>
    <cellStyle name="Normal 4 7 2 5 2 3" xfId="20347" xr:uid="{00000000-0005-0000-0000-0000CB380000}"/>
    <cellStyle name="Normal 4 7 2 5 2 4" xfId="24124" xr:uid="{00000000-0005-0000-0000-0000CC380000}"/>
    <cellStyle name="Normal 4 7 2 5 2 5" xfId="33931" xr:uid="{00000000-0005-0000-0000-0000CD380000}"/>
    <cellStyle name="Normal 4 7 2 5 2 6" xfId="37530" xr:uid="{C43443F9-9A19-422B-8A89-3BD6AB020D84}"/>
    <cellStyle name="Normal 4 7 2 5 2 7" xfId="41072" xr:uid="{A2D216AC-A7FB-43FD-AB33-DA47F5A1D65D}"/>
    <cellStyle name="Normal 4 7 2 5 2 8" xfId="44651" xr:uid="{602379F3-F0BB-4937-B6BD-BA7D72BF6002}"/>
    <cellStyle name="Normal 4 7 2 5 3" xfId="15018" xr:uid="{00000000-0005-0000-0000-0000CE380000}"/>
    <cellStyle name="Normal 4 7 2 5 4" xfId="18981" xr:uid="{00000000-0005-0000-0000-0000CF380000}"/>
    <cellStyle name="Normal 4 7 2 5 5" xfId="22765" xr:uid="{00000000-0005-0000-0000-0000D0380000}"/>
    <cellStyle name="Normal 4 7 2 5 6" xfId="32571" xr:uid="{00000000-0005-0000-0000-0000D1380000}"/>
    <cellStyle name="Normal 4 7 2 5 7" xfId="36176" xr:uid="{5CE5D22D-EED9-48C0-B761-509A5002AE30}"/>
    <cellStyle name="Normal 4 7 2 5 8" xfId="39718" xr:uid="{CFEC2174-37DF-4DC8-89C1-E67E88A48154}"/>
    <cellStyle name="Normal 4 7 2 5 9" xfId="43299" xr:uid="{205519D6-58FD-49A2-B42A-CC834F5D2FB4}"/>
    <cellStyle name="Normal 4 7 2 6" xfId="6341" xr:uid="{00000000-0005-0000-0000-0000D2380000}"/>
    <cellStyle name="Normal 4 7 2 6 2" xfId="15386" xr:uid="{00000000-0005-0000-0000-0000D3380000}"/>
    <cellStyle name="Normal 4 7 2 6 3" xfId="19351" xr:uid="{00000000-0005-0000-0000-0000D4380000}"/>
    <cellStyle name="Normal 4 7 2 6 4" xfId="23128" xr:uid="{00000000-0005-0000-0000-0000D5380000}"/>
    <cellStyle name="Normal 4 7 2 6 5" xfId="32935" xr:uid="{00000000-0005-0000-0000-0000D6380000}"/>
    <cellStyle name="Normal 4 7 2 6 6" xfId="36534" xr:uid="{377315C3-6CCA-4C7A-BC76-C47F3DFC87BB}"/>
    <cellStyle name="Normal 4 7 2 6 7" xfId="40076" xr:uid="{58F1EB85-6D6C-4A75-97B7-A0B2433C4093}"/>
    <cellStyle name="Normal 4 7 2 6 8" xfId="43655" xr:uid="{4F9B8455-40F4-4B22-90A2-F63C2E97F620}"/>
    <cellStyle name="Normal 4 7 2 7" xfId="14022" xr:uid="{00000000-0005-0000-0000-0000D7380000}"/>
    <cellStyle name="Normal 4 7 2 8" xfId="17985" xr:uid="{00000000-0005-0000-0000-0000D8380000}"/>
    <cellStyle name="Normal 4 7 2 9" xfId="21769" xr:uid="{00000000-0005-0000-0000-0000D9380000}"/>
    <cellStyle name="Normal 4 7 3" xfId="4915" xr:uid="{00000000-0005-0000-0000-0000DA380000}"/>
    <cellStyle name="Normal 4 7 3 10" xfId="35263" xr:uid="{147DC0B6-DC2B-4C07-BC3F-7B86B5E0E8AE}"/>
    <cellStyle name="Normal 4 7 3 11" xfId="38805" xr:uid="{7955E724-8E70-4D78-94FD-F8080250E749}"/>
    <cellStyle name="Normal 4 7 3 12" xfId="42386" xr:uid="{7626F506-6046-45ED-B576-966C39F7E220}"/>
    <cellStyle name="Normal 4 7 3 2" xfId="5249" xr:uid="{00000000-0005-0000-0000-0000DB380000}"/>
    <cellStyle name="Normal 4 7 3 2 2" xfId="6756" xr:uid="{00000000-0005-0000-0000-0000DC380000}"/>
    <cellStyle name="Normal 4 7 3 2 2 2" xfId="15801" xr:uid="{00000000-0005-0000-0000-0000DD380000}"/>
    <cellStyle name="Normal 4 7 3 2 2 3" xfId="19766" xr:uid="{00000000-0005-0000-0000-0000DE380000}"/>
    <cellStyle name="Normal 4 7 3 2 2 4" xfId="23543" xr:uid="{00000000-0005-0000-0000-0000DF380000}"/>
    <cellStyle name="Normal 4 7 3 2 2 5" xfId="33350" xr:uid="{00000000-0005-0000-0000-0000E0380000}"/>
    <cellStyle name="Normal 4 7 3 2 2 6" xfId="36949" xr:uid="{0A453C4E-4165-46F7-BEC5-AA73C89F82A6}"/>
    <cellStyle name="Normal 4 7 3 2 2 7" xfId="40491" xr:uid="{C2C1AA8C-D87F-4247-A4EC-7E30FBA9FFBF}"/>
    <cellStyle name="Normal 4 7 3 2 2 8" xfId="44070" xr:uid="{282B86EB-C0A4-47BD-ACFA-BBCE96962F48}"/>
    <cellStyle name="Normal 4 7 3 2 3" xfId="14437" xr:uid="{00000000-0005-0000-0000-0000E1380000}"/>
    <cellStyle name="Normal 4 7 3 2 4" xfId="18400" xr:uid="{00000000-0005-0000-0000-0000E2380000}"/>
    <cellStyle name="Normal 4 7 3 2 5" xfId="22184" xr:uid="{00000000-0005-0000-0000-0000E3380000}"/>
    <cellStyle name="Normal 4 7 3 2 6" xfId="31990" xr:uid="{00000000-0005-0000-0000-0000E4380000}"/>
    <cellStyle name="Normal 4 7 3 2 7" xfId="35595" xr:uid="{48861FD2-D171-4EB4-B2CF-C4B749A272A3}"/>
    <cellStyle name="Normal 4 7 3 2 8" xfId="39137" xr:uid="{225575CD-461C-4278-91AE-ED1C0CC0EC5F}"/>
    <cellStyle name="Normal 4 7 3 2 9" xfId="42718" xr:uid="{8D3E518F-18E3-4BFE-B9DC-2DD81DFB5B23}"/>
    <cellStyle name="Normal 4 7 3 3" xfId="5581" xr:uid="{00000000-0005-0000-0000-0000E5380000}"/>
    <cellStyle name="Normal 4 7 3 3 2" xfId="7088" xr:uid="{00000000-0005-0000-0000-0000E6380000}"/>
    <cellStyle name="Normal 4 7 3 3 2 2" xfId="16133" xr:uid="{00000000-0005-0000-0000-0000E7380000}"/>
    <cellStyle name="Normal 4 7 3 3 2 3" xfId="20098" xr:uid="{00000000-0005-0000-0000-0000E8380000}"/>
    <cellStyle name="Normal 4 7 3 3 2 4" xfId="23875" xr:uid="{00000000-0005-0000-0000-0000E9380000}"/>
    <cellStyle name="Normal 4 7 3 3 2 5" xfId="33682" xr:uid="{00000000-0005-0000-0000-0000EA380000}"/>
    <cellStyle name="Normal 4 7 3 3 2 6" xfId="37281" xr:uid="{04509BFA-3941-46DA-A14E-E090DD1DBA6B}"/>
    <cellStyle name="Normal 4 7 3 3 2 7" xfId="40823" xr:uid="{8912B517-DFD3-4437-99B0-7888DCE4F90D}"/>
    <cellStyle name="Normal 4 7 3 3 2 8" xfId="44402" xr:uid="{AED64B05-9040-4BE4-A0B6-0314E0616A32}"/>
    <cellStyle name="Normal 4 7 3 3 3" xfId="14769" xr:uid="{00000000-0005-0000-0000-0000EB380000}"/>
    <cellStyle name="Normal 4 7 3 3 4" xfId="18732" xr:uid="{00000000-0005-0000-0000-0000EC380000}"/>
    <cellStyle name="Normal 4 7 3 3 5" xfId="22516" xr:uid="{00000000-0005-0000-0000-0000ED380000}"/>
    <cellStyle name="Normal 4 7 3 3 6" xfId="32322" xr:uid="{00000000-0005-0000-0000-0000EE380000}"/>
    <cellStyle name="Normal 4 7 3 3 7" xfId="35927" xr:uid="{95231EB2-ABCC-4164-9536-6661BFCD7AAD}"/>
    <cellStyle name="Normal 4 7 3 3 8" xfId="39469" xr:uid="{69BDDC5F-A6F1-4A3C-8996-CE1DE50A529A}"/>
    <cellStyle name="Normal 4 7 3 3 9" xfId="43050" xr:uid="{7E0D572D-738F-41FB-96BC-69C07C692161}"/>
    <cellStyle name="Normal 4 7 3 4" xfId="5913" xr:uid="{00000000-0005-0000-0000-0000EF380000}"/>
    <cellStyle name="Normal 4 7 3 4 2" xfId="7420" xr:uid="{00000000-0005-0000-0000-0000F0380000}"/>
    <cellStyle name="Normal 4 7 3 4 2 2" xfId="16465" xr:uid="{00000000-0005-0000-0000-0000F1380000}"/>
    <cellStyle name="Normal 4 7 3 4 2 3" xfId="20430" xr:uid="{00000000-0005-0000-0000-0000F2380000}"/>
    <cellStyle name="Normal 4 7 3 4 2 4" xfId="24207" xr:uid="{00000000-0005-0000-0000-0000F3380000}"/>
    <cellStyle name="Normal 4 7 3 4 2 5" xfId="34014" xr:uid="{00000000-0005-0000-0000-0000F4380000}"/>
    <cellStyle name="Normal 4 7 3 4 2 6" xfId="37613" xr:uid="{3C7CC0C1-C829-4B61-9CAB-0EECBADEA23D}"/>
    <cellStyle name="Normal 4 7 3 4 2 7" xfId="41155" xr:uid="{77F21557-E771-4A8A-82D6-22D149E99645}"/>
    <cellStyle name="Normal 4 7 3 4 2 8" xfId="44734" xr:uid="{45DDEDFB-05F6-46B0-99BF-7FD0BBD79863}"/>
    <cellStyle name="Normal 4 7 3 4 3" xfId="15101" xr:uid="{00000000-0005-0000-0000-0000F5380000}"/>
    <cellStyle name="Normal 4 7 3 4 4" xfId="19064" xr:uid="{00000000-0005-0000-0000-0000F6380000}"/>
    <cellStyle name="Normal 4 7 3 4 5" xfId="22848" xr:uid="{00000000-0005-0000-0000-0000F7380000}"/>
    <cellStyle name="Normal 4 7 3 4 6" xfId="32654" xr:uid="{00000000-0005-0000-0000-0000F8380000}"/>
    <cellStyle name="Normal 4 7 3 4 7" xfId="36259" xr:uid="{4D67955E-5256-4069-BA14-B28162B74E07}"/>
    <cellStyle name="Normal 4 7 3 4 8" xfId="39801" xr:uid="{E09E301C-3F31-45F5-947C-B22C3A4D6A84}"/>
    <cellStyle name="Normal 4 7 3 4 9" xfId="43382" xr:uid="{B77EFB6A-27F0-4746-8112-EF30BA001453}"/>
    <cellStyle name="Normal 4 7 3 5" xfId="6424" xr:uid="{00000000-0005-0000-0000-0000F9380000}"/>
    <cellStyle name="Normal 4 7 3 5 2" xfId="15469" xr:uid="{00000000-0005-0000-0000-0000FA380000}"/>
    <cellStyle name="Normal 4 7 3 5 3" xfId="19434" xr:uid="{00000000-0005-0000-0000-0000FB380000}"/>
    <cellStyle name="Normal 4 7 3 5 4" xfId="23211" xr:uid="{00000000-0005-0000-0000-0000FC380000}"/>
    <cellStyle name="Normal 4 7 3 5 5" xfId="33018" xr:uid="{00000000-0005-0000-0000-0000FD380000}"/>
    <cellStyle name="Normal 4 7 3 5 6" xfId="36617" xr:uid="{BB36C1DA-A6AD-4FBC-8A1E-282060230E1B}"/>
    <cellStyle name="Normal 4 7 3 5 7" xfId="40159" xr:uid="{A8C125C9-A5C9-4F8A-AFE4-E1D1622CDEA0}"/>
    <cellStyle name="Normal 4 7 3 5 8" xfId="43738" xr:uid="{F0A4315F-1F4D-4495-B0E0-7163B084A5D1}"/>
    <cellStyle name="Normal 4 7 3 6" xfId="14105" xr:uid="{00000000-0005-0000-0000-0000FE380000}"/>
    <cellStyle name="Normal 4 7 3 7" xfId="18068" xr:uid="{00000000-0005-0000-0000-0000FF380000}"/>
    <cellStyle name="Normal 4 7 3 8" xfId="21852" xr:uid="{00000000-0005-0000-0000-000000390000}"/>
    <cellStyle name="Normal 4 7 3 9" xfId="31658" xr:uid="{00000000-0005-0000-0000-000001390000}"/>
    <cellStyle name="Normal 4 7 4" xfId="5083" xr:uid="{00000000-0005-0000-0000-000002390000}"/>
    <cellStyle name="Normal 4 7 4 2" xfId="6590" xr:uid="{00000000-0005-0000-0000-000003390000}"/>
    <cellStyle name="Normal 4 7 4 2 2" xfId="15635" xr:uid="{00000000-0005-0000-0000-000004390000}"/>
    <cellStyle name="Normal 4 7 4 2 3" xfId="19600" xr:uid="{00000000-0005-0000-0000-000005390000}"/>
    <cellStyle name="Normal 4 7 4 2 4" xfId="23377" xr:uid="{00000000-0005-0000-0000-000006390000}"/>
    <cellStyle name="Normal 4 7 4 2 5" xfId="33184" xr:uid="{00000000-0005-0000-0000-000007390000}"/>
    <cellStyle name="Normal 4 7 4 2 6" xfId="36783" xr:uid="{C3952EE9-2374-4182-8607-8133A79024FC}"/>
    <cellStyle name="Normal 4 7 4 2 7" xfId="40325" xr:uid="{A38E3BBF-E7EF-4A21-859D-569DDCE9E1FF}"/>
    <cellStyle name="Normal 4 7 4 2 8" xfId="43904" xr:uid="{E15F3B61-9821-4F79-B893-DB115FF88501}"/>
    <cellStyle name="Normal 4 7 4 3" xfId="14271" xr:uid="{00000000-0005-0000-0000-000008390000}"/>
    <cellStyle name="Normal 4 7 4 4" xfId="18234" xr:uid="{00000000-0005-0000-0000-000009390000}"/>
    <cellStyle name="Normal 4 7 4 5" xfId="22018" xr:uid="{00000000-0005-0000-0000-00000A390000}"/>
    <cellStyle name="Normal 4 7 4 6" xfId="31824" xr:uid="{00000000-0005-0000-0000-00000B390000}"/>
    <cellStyle name="Normal 4 7 4 7" xfId="35429" xr:uid="{A2EFA3D3-9EE1-410A-B900-F90A3D6E5C80}"/>
    <cellStyle name="Normal 4 7 4 8" xfId="38971" xr:uid="{A3A1CEC8-EE9F-44C6-A313-D4D88B267176}"/>
    <cellStyle name="Normal 4 7 4 9" xfId="42552" xr:uid="{BB204DC7-CF00-4534-A49E-406B5C5AC0DF}"/>
    <cellStyle name="Normal 4 7 5" xfId="5415" xr:uid="{00000000-0005-0000-0000-00000C390000}"/>
    <cellStyle name="Normal 4 7 5 2" xfId="6922" xr:uid="{00000000-0005-0000-0000-00000D390000}"/>
    <cellStyle name="Normal 4 7 5 2 2" xfId="15967" xr:uid="{00000000-0005-0000-0000-00000E390000}"/>
    <cellStyle name="Normal 4 7 5 2 3" xfId="19932" xr:uid="{00000000-0005-0000-0000-00000F390000}"/>
    <cellStyle name="Normal 4 7 5 2 4" xfId="23709" xr:uid="{00000000-0005-0000-0000-000010390000}"/>
    <cellStyle name="Normal 4 7 5 2 5" xfId="33516" xr:uid="{00000000-0005-0000-0000-000011390000}"/>
    <cellStyle name="Normal 4 7 5 2 6" xfId="37115" xr:uid="{5A370966-BE76-4648-BC2B-CC26EE276CD4}"/>
    <cellStyle name="Normal 4 7 5 2 7" xfId="40657" xr:uid="{E7326DC9-3E4B-464D-87B4-38864DD0D40C}"/>
    <cellStyle name="Normal 4 7 5 2 8" xfId="44236" xr:uid="{21E17046-C1DC-4E4B-AA75-F5D65E40D122}"/>
    <cellStyle name="Normal 4 7 5 3" xfId="14603" xr:uid="{00000000-0005-0000-0000-000012390000}"/>
    <cellStyle name="Normal 4 7 5 4" xfId="18566" xr:uid="{00000000-0005-0000-0000-000013390000}"/>
    <cellStyle name="Normal 4 7 5 5" xfId="22350" xr:uid="{00000000-0005-0000-0000-000014390000}"/>
    <cellStyle name="Normal 4 7 5 6" xfId="32156" xr:uid="{00000000-0005-0000-0000-000015390000}"/>
    <cellStyle name="Normal 4 7 5 7" xfId="35761" xr:uid="{9A134EF4-C5F9-46ED-948A-B34C3E12CA85}"/>
    <cellStyle name="Normal 4 7 5 8" xfId="39303" xr:uid="{C962C92F-B1D2-4E0B-9E9D-5A7F6F8E322A}"/>
    <cellStyle name="Normal 4 7 5 9" xfId="42884" xr:uid="{BF069692-D2CD-4AF3-B592-6BF225AF81D7}"/>
    <cellStyle name="Normal 4 7 6" xfId="5747" xr:uid="{00000000-0005-0000-0000-000016390000}"/>
    <cellStyle name="Normal 4 7 6 2" xfId="7254" xr:uid="{00000000-0005-0000-0000-000017390000}"/>
    <cellStyle name="Normal 4 7 6 2 2" xfId="16299" xr:uid="{00000000-0005-0000-0000-000018390000}"/>
    <cellStyle name="Normal 4 7 6 2 3" xfId="20264" xr:uid="{00000000-0005-0000-0000-000019390000}"/>
    <cellStyle name="Normal 4 7 6 2 4" xfId="24041" xr:uid="{00000000-0005-0000-0000-00001A390000}"/>
    <cellStyle name="Normal 4 7 6 2 5" xfId="33848" xr:uid="{00000000-0005-0000-0000-00001B390000}"/>
    <cellStyle name="Normal 4 7 6 2 6" xfId="37447" xr:uid="{0285BE58-A08B-4B2A-BF98-57307EACE1AE}"/>
    <cellStyle name="Normal 4 7 6 2 7" xfId="40989" xr:uid="{277C1165-96DB-4264-80AC-78FF476915B3}"/>
    <cellStyle name="Normal 4 7 6 2 8" xfId="44568" xr:uid="{ADC2023E-0669-4165-A4C4-732593F550B5}"/>
    <cellStyle name="Normal 4 7 6 3" xfId="14935" xr:uid="{00000000-0005-0000-0000-00001C390000}"/>
    <cellStyle name="Normal 4 7 6 4" xfId="18898" xr:uid="{00000000-0005-0000-0000-00001D390000}"/>
    <cellStyle name="Normal 4 7 6 5" xfId="22682" xr:uid="{00000000-0005-0000-0000-00001E390000}"/>
    <cellStyle name="Normal 4 7 6 6" xfId="32488" xr:uid="{00000000-0005-0000-0000-00001F390000}"/>
    <cellStyle name="Normal 4 7 6 7" xfId="36093" xr:uid="{E330713B-8E91-4E55-BEB6-1D2946A7CD53}"/>
    <cellStyle name="Normal 4 7 6 8" xfId="39635" xr:uid="{27316C3C-C883-42FB-9B33-143139FB23DC}"/>
    <cellStyle name="Normal 4 7 6 9" xfId="43216" xr:uid="{13FFA856-A7B3-4CFA-90A4-C4CCC0C8ACD7}"/>
    <cellStyle name="Normal 4 7 7" xfId="6258" xr:uid="{00000000-0005-0000-0000-000020390000}"/>
    <cellStyle name="Normal 4 7 7 2" xfId="15303" xr:uid="{00000000-0005-0000-0000-000021390000}"/>
    <cellStyle name="Normal 4 7 7 3" xfId="19268" xr:uid="{00000000-0005-0000-0000-000022390000}"/>
    <cellStyle name="Normal 4 7 7 4" xfId="23045" xr:uid="{00000000-0005-0000-0000-000023390000}"/>
    <cellStyle name="Normal 4 7 7 5" xfId="32852" xr:uid="{00000000-0005-0000-0000-000024390000}"/>
    <cellStyle name="Normal 4 7 7 6" xfId="36451" xr:uid="{7D073000-9172-49CE-962E-B976D76D32F3}"/>
    <cellStyle name="Normal 4 7 7 7" xfId="39993" xr:uid="{44F745FD-D0E4-4119-AAEE-49938E77A2C9}"/>
    <cellStyle name="Normal 4 7 7 8" xfId="43572" xr:uid="{804A75BF-D7EC-4A52-A7C7-4B3A52138340}"/>
    <cellStyle name="Normal 4 7 8" xfId="13939" xr:uid="{00000000-0005-0000-0000-000025390000}"/>
    <cellStyle name="Normal 4 7 9" xfId="17902" xr:uid="{00000000-0005-0000-0000-000026390000}"/>
    <cellStyle name="Normal 4 8" xfId="4757" xr:uid="{00000000-0005-0000-0000-000027390000}"/>
    <cellStyle name="Normal 4 8 10" xfId="21697" xr:uid="{00000000-0005-0000-0000-000028390000}"/>
    <cellStyle name="Normal 4 8 11" xfId="30196" xr:uid="{00000000-0005-0000-0000-000029390000}"/>
    <cellStyle name="Normal 4 8 12" xfId="31503" xr:uid="{00000000-0005-0000-0000-00002A390000}"/>
    <cellStyle name="Normal 4 8 13" xfId="35108" xr:uid="{B50081E0-9A94-4F3F-B993-544D21C623B1}"/>
    <cellStyle name="Normal 4 8 14" xfId="38650" xr:uid="{DB9070A5-411D-4721-8357-04987E464F33}"/>
    <cellStyle name="Normal 4 8 15" xfId="42231" xr:uid="{693DD3F2-3B04-4775-9975-CAEBFBFEC5A5}"/>
    <cellStyle name="Normal 4 8 2" xfId="4840" xr:uid="{00000000-0005-0000-0000-00002B390000}"/>
    <cellStyle name="Normal 4 8 2 10" xfId="31586" xr:uid="{00000000-0005-0000-0000-00002C390000}"/>
    <cellStyle name="Normal 4 8 2 11" xfId="35191" xr:uid="{C796CFFB-D203-4D4E-A8E8-A0DBA3B36BCF}"/>
    <cellStyle name="Normal 4 8 2 12" xfId="38733" xr:uid="{4AD1AC75-4912-41FD-BB5D-AFF5B6A97C6A}"/>
    <cellStyle name="Normal 4 8 2 13" xfId="42314" xr:uid="{AB4DA2C0-2D6C-43FC-BD7D-903294AF974D}"/>
    <cellStyle name="Normal 4 8 2 2" xfId="5009" xr:uid="{00000000-0005-0000-0000-00002D390000}"/>
    <cellStyle name="Normal 4 8 2 2 10" xfId="35357" xr:uid="{522ADD55-0F21-4987-9E0F-AD2875558AA0}"/>
    <cellStyle name="Normal 4 8 2 2 11" xfId="38899" xr:uid="{638BB560-A360-401C-84C1-A475DF415F32}"/>
    <cellStyle name="Normal 4 8 2 2 12" xfId="42480" xr:uid="{76FBE1B3-0E1B-4472-BD17-E7AF2F36DF12}"/>
    <cellStyle name="Normal 4 8 2 2 2" xfId="5343" xr:uid="{00000000-0005-0000-0000-00002E390000}"/>
    <cellStyle name="Normal 4 8 2 2 2 2" xfId="6850" xr:uid="{00000000-0005-0000-0000-00002F390000}"/>
    <cellStyle name="Normal 4 8 2 2 2 2 2" xfId="15895" xr:uid="{00000000-0005-0000-0000-000030390000}"/>
    <cellStyle name="Normal 4 8 2 2 2 2 3" xfId="19860" xr:uid="{00000000-0005-0000-0000-000031390000}"/>
    <cellStyle name="Normal 4 8 2 2 2 2 4" xfId="23637" xr:uid="{00000000-0005-0000-0000-000032390000}"/>
    <cellStyle name="Normal 4 8 2 2 2 2 5" xfId="33444" xr:uid="{00000000-0005-0000-0000-000033390000}"/>
    <cellStyle name="Normal 4 8 2 2 2 2 6" xfId="37043" xr:uid="{9A9F3C99-539A-4542-890D-E3955CC6E774}"/>
    <cellStyle name="Normal 4 8 2 2 2 2 7" xfId="40585" xr:uid="{2713AA18-C54A-4988-AEC7-28A4D6C37EE7}"/>
    <cellStyle name="Normal 4 8 2 2 2 2 8" xfId="44164" xr:uid="{49ECADDE-216C-4741-AFE8-7D8CB5B8B803}"/>
    <cellStyle name="Normal 4 8 2 2 2 3" xfId="14531" xr:uid="{00000000-0005-0000-0000-000034390000}"/>
    <cellStyle name="Normal 4 8 2 2 2 4" xfId="18494" xr:uid="{00000000-0005-0000-0000-000035390000}"/>
    <cellStyle name="Normal 4 8 2 2 2 5" xfId="22278" xr:uid="{00000000-0005-0000-0000-000036390000}"/>
    <cellStyle name="Normal 4 8 2 2 2 6" xfId="32084" xr:uid="{00000000-0005-0000-0000-000037390000}"/>
    <cellStyle name="Normal 4 8 2 2 2 7" xfId="35689" xr:uid="{402474C0-FF93-431E-BF3B-2D8505D7DE1F}"/>
    <cellStyle name="Normal 4 8 2 2 2 8" xfId="39231" xr:uid="{AF4F3E54-87FA-431A-A407-F8B88E73676A}"/>
    <cellStyle name="Normal 4 8 2 2 2 9" xfId="42812" xr:uid="{B4A4ACF3-7FC1-4ED9-A3FB-F6A5C076F0BA}"/>
    <cellStyle name="Normal 4 8 2 2 3" xfId="5675" xr:uid="{00000000-0005-0000-0000-000038390000}"/>
    <cellStyle name="Normal 4 8 2 2 3 2" xfId="7182" xr:uid="{00000000-0005-0000-0000-000039390000}"/>
    <cellStyle name="Normal 4 8 2 2 3 2 2" xfId="16227" xr:uid="{00000000-0005-0000-0000-00003A390000}"/>
    <cellStyle name="Normal 4 8 2 2 3 2 3" xfId="20192" xr:uid="{00000000-0005-0000-0000-00003B390000}"/>
    <cellStyle name="Normal 4 8 2 2 3 2 4" xfId="23969" xr:uid="{00000000-0005-0000-0000-00003C390000}"/>
    <cellStyle name="Normal 4 8 2 2 3 2 5" xfId="33776" xr:uid="{00000000-0005-0000-0000-00003D390000}"/>
    <cellStyle name="Normal 4 8 2 2 3 2 6" xfId="37375" xr:uid="{22700B4F-55F2-4B16-A4E0-2638346EEDBF}"/>
    <cellStyle name="Normal 4 8 2 2 3 2 7" xfId="40917" xr:uid="{1E47BD79-FB75-4E1C-89B9-A939DA00764D}"/>
    <cellStyle name="Normal 4 8 2 2 3 2 8" xfId="44496" xr:uid="{206AED94-69A6-410D-98A7-EB45A0A406B5}"/>
    <cellStyle name="Normal 4 8 2 2 3 3" xfId="14863" xr:uid="{00000000-0005-0000-0000-00003E390000}"/>
    <cellStyle name="Normal 4 8 2 2 3 4" xfId="18826" xr:uid="{00000000-0005-0000-0000-00003F390000}"/>
    <cellStyle name="Normal 4 8 2 2 3 5" xfId="22610" xr:uid="{00000000-0005-0000-0000-000040390000}"/>
    <cellStyle name="Normal 4 8 2 2 3 6" xfId="32416" xr:uid="{00000000-0005-0000-0000-000041390000}"/>
    <cellStyle name="Normal 4 8 2 2 3 7" xfId="36021" xr:uid="{A6CC057F-EFA9-4032-B0DD-1E7621109DCC}"/>
    <cellStyle name="Normal 4 8 2 2 3 8" xfId="39563" xr:uid="{510A2864-EF24-4E3D-B7DC-250D88B48833}"/>
    <cellStyle name="Normal 4 8 2 2 3 9" xfId="43144" xr:uid="{82118E29-2D4F-441A-A4AB-8F11F052252D}"/>
    <cellStyle name="Normal 4 8 2 2 4" xfId="6007" xr:uid="{00000000-0005-0000-0000-000042390000}"/>
    <cellStyle name="Normal 4 8 2 2 4 2" xfId="7514" xr:uid="{00000000-0005-0000-0000-000043390000}"/>
    <cellStyle name="Normal 4 8 2 2 4 2 2" xfId="16559" xr:uid="{00000000-0005-0000-0000-000044390000}"/>
    <cellStyle name="Normal 4 8 2 2 4 2 3" xfId="20524" xr:uid="{00000000-0005-0000-0000-000045390000}"/>
    <cellStyle name="Normal 4 8 2 2 4 2 4" xfId="24301" xr:uid="{00000000-0005-0000-0000-000046390000}"/>
    <cellStyle name="Normal 4 8 2 2 4 2 5" xfId="34108" xr:uid="{00000000-0005-0000-0000-000047390000}"/>
    <cellStyle name="Normal 4 8 2 2 4 2 6" xfId="37707" xr:uid="{CD61F4AE-6A20-4A73-99AD-9BF0610FBCD7}"/>
    <cellStyle name="Normal 4 8 2 2 4 2 7" xfId="41249" xr:uid="{9B46B120-C54F-44B8-B35C-FB988BE4CB7B}"/>
    <cellStyle name="Normal 4 8 2 2 4 2 8" xfId="44828" xr:uid="{56DB5504-5B51-4078-A50C-5E5A7B91C298}"/>
    <cellStyle name="Normal 4 8 2 2 4 3" xfId="15195" xr:uid="{00000000-0005-0000-0000-000048390000}"/>
    <cellStyle name="Normal 4 8 2 2 4 4" xfId="19158" xr:uid="{00000000-0005-0000-0000-000049390000}"/>
    <cellStyle name="Normal 4 8 2 2 4 5" xfId="22942" xr:uid="{00000000-0005-0000-0000-00004A390000}"/>
    <cellStyle name="Normal 4 8 2 2 4 6" xfId="32748" xr:uid="{00000000-0005-0000-0000-00004B390000}"/>
    <cellStyle name="Normal 4 8 2 2 4 7" xfId="36353" xr:uid="{BC17406A-EC30-4EC3-B308-18229177A747}"/>
    <cellStyle name="Normal 4 8 2 2 4 8" xfId="39895" xr:uid="{290AA2C5-51CB-452D-90C2-652AF228E3A2}"/>
    <cellStyle name="Normal 4 8 2 2 4 9" xfId="43476" xr:uid="{CA16BC86-94F7-4947-ABB0-499CA9D32AE4}"/>
    <cellStyle name="Normal 4 8 2 2 5" xfId="6518" xr:uid="{00000000-0005-0000-0000-00004C390000}"/>
    <cellStyle name="Normal 4 8 2 2 5 2" xfId="15563" xr:uid="{00000000-0005-0000-0000-00004D390000}"/>
    <cellStyle name="Normal 4 8 2 2 5 3" xfId="19528" xr:uid="{00000000-0005-0000-0000-00004E390000}"/>
    <cellStyle name="Normal 4 8 2 2 5 4" xfId="23305" xr:uid="{00000000-0005-0000-0000-00004F390000}"/>
    <cellStyle name="Normal 4 8 2 2 5 5" xfId="33112" xr:uid="{00000000-0005-0000-0000-000050390000}"/>
    <cellStyle name="Normal 4 8 2 2 5 6" xfId="36711" xr:uid="{ED68D246-AE22-463E-8BFA-3C1A7085592F}"/>
    <cellStyle name="Normal 4 8 2 2 5 7" xfId="40253" xr:uid="{332D525D-4E1C-46AE-9F36-9AB37F4FF620}"/>
    <cellStyle name="Normal 4 8 2 2 5 8" xfId="43832" xr:uid="{8CC0545D-632F-4B4D-AC12-B8C6BA8AB590}"/>
    <cellStyle name="Normal 4 8 2 2 6" xfId="14199" xr:uid="{00000000-0005-0000-0000-000051390000}"/>
    <cellStyle name="Normal 4 8 2 2 7" xfId="18162" xr:uid="{00000000-0005-0000-0000-000052390000}"/>
    <cellStyle name="Normal 4 8 2 2 8" xfId="21946" xr:uid="{00000000-0005-0000-0000-000053390000}"/>
    <cellStyle name="Normal 4 8 2 2 9" xfId="31752" xr:uid="{00000000-0005-0000-0000-000054390000}"/>
    <cellStyle name="Normal 4 8 2 3" xfId="5177" xr:uid="{00000000-0005-0000-0000-000055390000}"/>
    <cellStyle name="Normal 4 8 2 3 2" xfId="6684" xr:uid="{00000000-0005-0000-0000-000056390000}"/>
    <cellStyle name="Normal 4 8 2 3 2 2" xfId="15729" xr:uid="{00000000-0005-0000-0000-000057390000}"/>
    <cellStyle name="Normal 4 8 2 3 2 3" xfId="19694" xr:uid="{00000000-0005-0000-0000-000058390000}"/>
    <cellStyle name="Normal 4 8 2 3 2 4" xfId="23471" xr:uid="{00000000-0005-0000-0000-000059390000}"/>
    <cellStyle name="Normal 4 8 2 3 2 5" xfId="33278" xr:uid="{00000000-0005-0000-0000-00005A390000}"/>
    <cellStyle name="Normal 4 8 2 3 2 6" xfId="36877" xr:uid="{1392AC91-83CA-4937-9C3B-7DA5D15087A6}"/>
    <cellStyle name="Normal 4 8 2 3 2 7" xfId="40419" xr:uid="{831ED6A5-E745-4674-A644-C4A3F6CAB0C2}"/>
    <cellStyle name="Normal 4 8 2 3 2 8" xfId="43998" xr:uid="{95D54695-8A28-4053-A292-9DA100B3A0A3}"/>
    <cellStyle name="Normal 4 8 2 3 3" xfId="14365" xr:uid="{00000000-0005-0000-0000-00005B390000}"/>
    <cellStyle name="Normal 4 8 2 3 4" xfId="18328" xr:uid="{00000000-0005-0000-0000-00005C390000}"/>
    <cellStyle name="Normal 4 8 2 3 5" xfId="22112" xr:uid="{00000000-0005-0000-0000-00005D390000}"/>
    <cellStyle name="Normal 4 8 2 3 6" xfId="31918" xr:uid="{00000000-0005-0000-0000-00005E390000}"/>
    <cellStyle name="Normal 4 8 2 3 7" xfId="35523" xr:uid="{0BB0C627-AF4A-4F2B-9251-0BA0A589E247}"/>
    <cellStyle name="Normal 4 8 2 3 8" xfId="39065" xr:uid="{EF6556F6-C408-443F-BAE4-9A7957D97318}"/>
    <cellStyle name="Normal 4 8 2 3 9" xfId="42646" xr:uid="{28CCBB49-F6BA-4BD2-8118-CE64C6C1D020}"/>
    <cellStyle name="Normal 4 8 2 4" xfId="5509" xr:uid="{00000000-0005-0000-0000-00005F390000}"/>
    <cellStyle name="Normal 4 8 2 4 2" xfId="7016" xr:uid="{00000000-0005-0000-0000-000060390000}"/>
    <cellStyle name="Normal 4 8 2 4 2 2" xfId="16061" xr:uid="{00000000-0005-0000-0000-000061390000}"/>
    <cellStyle name="Normal 4 8 2 4 2 3" xfId="20026" xr:uid="{00000000-0005-0000-0000-000062390000}"/>
    <cellStyle name="Normal 4 8 2 4 2 4" xfId="23803" xr:uid="{00000000-0005-0000-0000-000063390000}"/>
    <cellStyle name="Normal 4 8 2 4 2 5" xfId="33610" xr:uid="{00000000-0005-0000-0000-000064390000}"/>
    <cellStyle name="Normal 4 8 2 4 2 6" xfId="37209" xr:uid="{5043227E-C900-4977-9C39-BA60B5211E4C}"/>
    <cellStyle name="Normal 4 8 2 4 2 7" xfId="40751" xr:uid="{786F40B9-AAB8-43D4-8A4B-5733221FEC45}"/>
    <cellStyle name="Normal 4 8 2 4 2 8" xfId="44330" xr:uid="{2EB30CF8-D9ED-4BCD-8BF3-386A4015835B}"/>
    <cellStyle name="Normal 4 8 2 4 3" xfId="14697" xr:uid="{00000000-0005-0000-0000-000065390000}"/>
    <cellStyle name="Normal 4 8 2 4 4" xfId="18660" xr:uid="{00000000-0005-0000-0000-000066390000}"/>
    <cellStyle name="Normal 4 8 2 4 5" xfId="22444" xr:uid="{00000000-0005-0000-0000-000067390000}"/>
    <cellStyle name="Normal 4 8 2 4 6" xfId="32250" xr:uid="{00000000-0005-0000-0000-000068390000}"/>
    <cellStyle name="Normal 4 8 2 4 7" xfId="35855" xr:uid="{00B86555-0473-453E-957C-A888F6750EC3}"/>
    <cellStyle name="Normal 4 8 2 4 8" xfId="39397" xr:uid="{5E8AB496-C75F-47C3-86DD-695E67D46949}"/>
    <cellStyle name="Normal 4 8 2 4 9" xfId="42978" xr:uid="{91317A5C-FFAC-4B31-8885-2498CF709BAB}"/>
    <cellStyle name="Normal 4 8 2 5" xfId="5841" xr:uid="{00000000-0005-0000-0000-000069390000}"/>
    <cellStyle name="Normal 4 8 2 5 2" xfId="7348" xr:uid="{00000000-0005-0000-0000-00006A390000}"/>
    <cellStyle name="Normal 4 8 2 5 2 2" xfId="16393" xr:uid="{00000000-0005-0000-0000-00006B390000}"/>
    <cellStyle name="Normal 4 8 2 5 2 3" xfId="20358" xr:uid="{00000000-0005-0000-0000-00006C390000}"/>
    <cellStyle name="Normal 4 8 2 5 2 4" xfId="24135" xr:uid="{00000000-0005-0000-0000-00006D390000}"/>
    <cellStyle name="Normal 4 8 2 5 2 5" xfId="33942" xr:uid="{00000000-0005-0000-0000-00006E390000}"/>
    <cellStyle name="Normal 4 8 2 5 2 6" xfId="37541" xr:uid="{CF6FEB7E-3A0F-4F09-A1EC-8122D95F6A21}"/>
    <cellStyle name="Normal 4 8 2 5 2 7" xfId="41083" xr:uid="{7055216F-D36F-4F91-B79F-F31252A4E5B6}"/>
    <cellStyle name="Normal 4 8 2 5 2 8" xfId="44662" xr:uid="{A84A89C1-A889-42B1-B157-1582166CCB11}"/>
    <cellStyle name="Normal 4 8 2 5 3" xfId="15029" xr:uid="{00000000-0005-0000-0000-00006F390000}"/>
    <cellStyle name="Normal 4 8 2 5 4" xfId="18992" xr:uid="{00000000-0005-0000-0000-000070390000}"/>
    <cellStyle name="Normal 4 8 2 5 5" xfId="22776" xr:uid="{00000000-0005-0000-0000-000071390000}"/>
    <cellStyle name="Normal 4 8 2 5 6" xfId="32582" xr:uid="{00000000-0005-0000-0000-000072390000}"/>
    <cellStyle name="Normal 4 8 2 5 7" xfId="36187" xr:uid="{1B9855C9-4ADD-4DE6-AA4A-E7EC481E0882}"/>
    <cellStyle name="Normal 4 8 2 5 8" xfId="39729" xr:uid="{AA1C4608-E262-4E3B-982B-E6E2AC5D8F83}"/>
    <cellStyle name="Normal 4 8 2 5 9" xfId="43310" xr:uid="{A8A90EB7-BF4C-4C7F-B85E-1C9BBC6A9E6A}"/>
    <cellStyle name="Normal 4 8 2 6" xfId="6352" xr:uid="{00000000-0005-0000-0000-000073390000}"/>
    <cellStyle name="Normal 4 8 2 6 2" xfId="15397" xr:uid="{00000000-0005-0000-0000-000074390000}"/>
    <cellStyle name="Normal 4 8 2 6 3" xfId="19362" xr:uid="{00000000-0005-0000-0000-000075390000}"/>
    <cellStyle name="Normal 4 8 2 6 4" xfId="23139" xr:uid="{00000000-0005-0000-0000-000076390000}"/>
    <cellStyle name="Normal 4 8 2 6 5" xfId="32946" xr:uid="{00000000-0005-0000-0000-000077390000}"/>
    <cellStyle name="Normal 4 8 2 6 6" xfId="36545" xr:uid="{41054489-ED7D-4DFC-8988-4A73E40C673E}"/>
    <cellStyle name="Normal 4 8 2 6 7" xfId="40087" xr:uid="{D1A09BD0-38AC-4A99-86EF-466B1E83B9AC}"/>
    <cellStyle name="Normal 4 8 2 6 8" xfId="43666" xr:uid="{82778A34-144A-4807-84E2-6E01C97F161B}"/>
    <cellStyle name="Normal 4 8 2 7" xfId="14033" xr:uid="{00000000-0005-0000-0000-000078390000}"/>
    <cellStyle name="Normal 4 8 2 8" xfId="17996" xr:uid="{00000000-0005-0000-0000-000079390000}"/>
    <cellStyle name="Normal 4 8 2 9" xfId="21780" xr:uid="{00000000-0005-0000-0000-00007A390000}"/>
    <cellStyle name="Normal 4 8 3" xfId="4926" xr:uid="{00000000-0005-0000-0000-00007B390000}"/>
    <cellStyle name="Normal 4 8 3 10" xfId="35274" xr:uid="{4925075E-ECC5-4122-87CF-40F0D74CD4EB}"/>
    <cellStyle name="Normal 4 8 3 11" xfId="38816" xr:uid="{5C56C157-495C-461C-99C5-79CD29F0AC2E}"/>
    <cellStyle name="Normal 4 8 3 12" xfId="42397" xr:uid="{C2AC12D9-A5EC-4712-9BF8-7B66A16D889C}"/>
    <cellStyle name="Normal 4 8 3 2" xfId="5260" xr:uid="{00000000-0005-0000-0000-00007C390000}"/>
    <cellStyle name="Normal 4 8 3 2 2" xfId="6767" xr:uid="{00000000-0005-0000-0000-00007D390000}"/>
    <cellStyle name="Normal 4 8 3 2 2 2" xfId="15812" xr:uid="{00000000-0005-0000-0000-00007E390000}"/>
    <cellStyle name="Normal 4 8 3 2 2 3" xfId="19777" xr:uid="{00000000-0005-0000-0000-00007F390000}"/>
    <cellStyle name="Normal 4 8 3 2 2 4" xfId="23554" xr:uid="{00000000-0005-0000-0000-000080390000}"/>
    <cellStyle name="Normal 4 8 3 2 2 5" xfId="33361" xr:uid="{00000000-0005-0000-0000-000081390000}"/>
    <cellStyle name="Normal 4 8 3 2 2 6" xfId="36960" xr:uid="{F54BE0F9-52F1-4641-B874-BC0A365AA627}"/>
    <cellStyle name="Normal 4 8 3 2 2 7" xfId="40502" xr:uid="{2891345E-5C8F-4240-81AA-C8DAFEEE87EB}"/>
    <cellStyle name="Normal 4 8 3 2 2 8" xfId="44081" xr:uid="{D471BB24-2E53-4C40-BD23-BB5CAE8CEF49}"/>
    <cellStyle name="Normal 4 8 3 2 3" xfId="14448" xr:uid="{00000000-0005-0000-0000-000082390000}"/>
    <cellStyle name="Normal 4 8 3 2 4" xfId="18411" xr:uid="{00000000-0005-0000-0000-000083390000}"/>
    <cellStyle name="Normal 4 8 3 2 5" xfId="22195" xr:uid="{00000000-0005-0000-0000-000084390000}"/>
    <cellStyle name="Normal 4 8 3 2 6" xfId="32001" xr:uid="{00000000-0005-0000-0000-000085390000}"/>
    <cellStyle name="Normal 4 8 3 2 7" xfId="35606" xr:uid="{7BAA9655-8FE8-4CE4-BFAD-206994D0288D}"/>
    <cellStyle name="Normal 4 8 3 2 8" xfId="39148" xr:uid="{32A323A2-AABF-4200-97B0-C22119FFFDC8}"/>
    <cellStyle name="Normal 4 8 3 2 9" xfId="42729" xr:uid="{3EDE4BC6-7C79-4FF8-AE56-C054DAD3D6F8}"/>
    <cellStyle name="Normal 4 8 3 3" xfId="5592" xr:uid="{00000000-0005-0000-0000-000086390000}"/>
    <cellStyle name="Normal 4 8 3 3 2" xfId="7099" xr:uid="{00000000-0005-0000-0000-000087390000}"/>
    <cellStyle name="Normal 4 8 3 3 2 2" xfId="16144" xr:uid="{00000000-0005-0000-0000-000088390000}"/>
    <cellStyle name="Normal 4 8 3 3 2 3" xfId="20109" xr:uid="{00000000-0005-0000-0000-000089390000}"/>
    <cellStyle name="Normal 4 8 3 3 2 4" xfId="23886" xr:uid="{00000000-0005-0000-0000-00008A390000}"/>
    <cellStyle name="Normal 4 8 3 3 2 5" xfId="33693" xr:uid="{00000000-0005-0000-0000-00008B390000}"/>
    <cellStyle name="Normal 4 8 3 3 2 6" xfId="37292" xr:uid="{C8F323DA-80C9-4662-B1EE-572F6EB7E109}"/>
    <cellStyle name="Normal 4 8 3 3 2 7" xfId="40834" xr:uid="{5E8F377D-AB75-4D08-B8D7-7751897F50FF}"/>
    <cellStyle name="Normal 4 8 3 3 2 8" xfId="44413" xr:uid="{53938F1C-3CC5-44B2-9676-8D22E11BD950}"/>
    <cellStyle name="Normal 4 8 3 3 3" xfId="14780" xr:uid="{00000000-0005-0000-0000-00008C390000}"/>
    <cellStyle name="Normal 4 8 3 3 4" xfId="18743" xr:uid="{00000000-0005-0000-0000-00008D390000}"/>
    <cellStyle name="Normal 4 8 3 3 5" xfId="22527" xr:uid="{00000000-0005-0000-0000-00008E390000}"/>
    <cellStyle name="Normal 4 8 3 3 6" xfId="32333" xr:uid="{00000000-0005-0000-0000-00008F390000}"/>
    <cellStyle name="Normal 4 8 3 3 7" xfId="35938" xr:uid="{A1E7179A-0FB8-4549-87F7-15482C503440}"/>
    <cellStyle name="Normal 4 8 3 3 8" xfId="39480" xr:uid="{3BD01EEF-DDEB-4F77-B7AF-54CBBE1C78F9}"/>
    <cellStyle name="Normal 4 8 3 3 9" xfId="43061" xr:uid="{FEDBFC53-37E9-4F52-A3BF-3E31D138ADD2}"/>
    <cellStyle name="Normal 4 8 3 4" xfId="5924" xr:uid="{00000000-0005-0000-0000-000090390000}"/>
    <cellStyle name="Normal 4 8 3 4 2" xfId="7431" xr:uid="{00000000-0005-0000-0000-000091390000}"/>
    <cellStyle name="Normal 4 8 3 4 2 2" xfId="16476" xr:uid="{00000000-0005-0000-0000-000092390000}"/>
    <cellStyle name="Normal 4 8 3 4 2 3" xfId="20441" xr:uid="{00000000-0005-0000-0000-000093390000}"/>
    <cellStyle name="Normal 4 8 3 4 2 4" xfId="24218" xr:uid="{00000000-0005-0000-0000-000094390000}"/>
    <cellStyle name="Normal 4 8 3 4 2 5" xfId="34025" xr:uid="{00000000-0005-0000-0000-000095390000}"/>
    <cellStyle name="Normal 4 8 3 4 2 6" xfId="37624" xr:uid="{82B48C24-2546-4BD2-B5A8-DB023112184F}"/>
    <cellStyle name="Normal 4 8 3 4 2 7" xfId="41166" xr:uid="{45D380DE-CD9D-4561-8FC7-246DF2C07D1E}"/>
    <cellStyle name="Normal 4 8 3 4 2 8" xfId="44745" xr:uid="{8D29DE45-3A76-432C-8714-0381F4A3383A}"/>
    <cellStyle name="Normal 4 8 3 4 3" xfId="15112" xr:uid="{00000000-0005-0000-0000-000096390000}"/>
    <cellStyle name="Normal 4 8 3 4 4" xfId="19075" xr:uid="{00000000-0005-0000-0000-000097390000}"/>
    <cellStyle name="Normal 4 8 3 4 5" xfId="22859" xr:uid="{00000000-0005-0000-0000-000098390000}"/>
    <cellStyle name="Normal 4 8 3 4 6" xfId="32665" xr:uid="{00000000-0005-0000-0000-000099390000}"/>
    <cellStyle name="Normal 4 8 3 4 7" xfId="36270" xr:uid="{6A3B4DDD-EA0F-46C4-8D40-8E9F5D5A50F6}"/>
    <cellStyle name="Normal 4 8 3 4 8" xfId="39812" xr:uid="{A3BB07C7-7C8B-40DC-AD65-7797AF0F4FE8}"/>
    <cellStyle name="Normal 4 8 3 4 9" xfId="43393" xr:uid="{EBE27D0F-087B-4F6B-B55D-A5E69DC9DF41}"/>
    <cellStyle name="Normal 4 8 3 5" xfId="6435" xr:uid="{00000000-0005-0000-0000-00009A390000}"/>
    <cellStyle name="Normal 4 8 3 5 2" xfId="15480" xr:uid="{00000000-0005-0000-0000-00009B390000}"/>
    <cellStyle name="Normal 4 8 3 5 3" xfId="19445" xr:uid="{00000000-0005-0000-0000-00009C390000}"/>
    <cellStyle name="Normal 4 8 3 5 4" xfId="23222" xr:uid="{00000000-0005-0000-0000-00009D390000}"/>
    <cellStyle name="Normal 4 8 3 5 5" xfId="33029" xr:uid="{00000000-0005-0000-0000-00009E390000}"/>
    <cellStyle name="Normal 4 8 3 5 6" xfId="36628" xr:uid="{CBFC1BFE-E3B0-408B-ADED-BD538D63E549}"/>
    <cellStyle name="Normal 4 8 3 5 7" xfId="40170" xr:uid="{7D684471-FB44-4E25-A1B2-14B59C0B615B}"/>
    <cellStyle name="Normal 4 8 3 5 8" xfId="43749" xr:uid="{D6F9D38B-BEEE-4969-BD66-BAD9C3DEFB9A}"/>
    <cellStyle name="Normal 4 8 3 6" xfId="14116" xr:uid="{00000000-0005-0000-0000-00009F390000}"/>
    <cellStyle name="Normal 4 8 3 7" xfId="18079" xr:uid="{00000000-0005-0000-0000-0000A0390000}"/>
    <cellStyle name="Normal 4 8 3 8" xfId="21863" xr:uid="{00000000-0005-0000-0000-0000A1390000}"/>
    <cellStyle name="Normal 4 8 3 9" xfId="31669" xr:uid="{00000000-0005-0000-0000-0000A2390000}"/>
    <cellStyle name="Normal 4 8 4" xfId="5094" xr:uid="{00000000-0005-0000-0000-0000A3390000}"/>
    <cellStyle name="Normal 4 8 4 2" xfId="6601" xr:uid="{00000000-0005-0000-0000-0000A4390000}"/>
    <cellStyle name="Normal 4 8 4 2 2" xfId="15646" xr:uid="{00000000-0005-0000-0000-0000A5390000}"/>
    <cellStyle name="Normal 4 8 4 2 3" xfId="19611" xr:uid="{00000000-0005-0000-0000-0000A6390000}"/>
    <cellStyle name="Normal 4 8 4 2 4" xfId="23388" xr:uid="{00000000-0005-0000-0000-0000A7390000}"/>
    <cellStyle name="Normal 4 8 4 2 5" xfId="33195" xr:uid="{00000000-0005-0000-0000-0000A8390000}"/>
    <cellStyle name="Normal 4 8 4 2 6" xfId="36794" xr:uid="{4000AE0F-EBA3-4B25-A64E-AA56773D2041}"/>
    <cellStyle name="Normal 4 8 4 2 7" xfId="40336" xr:uid="{6ED09B59-48C9-4857-B680-71CF149359BF}"/>
    <cellStyle name="Normal 4 8 4 2 8" xfId="43915" xr:uid="{9ACC9006-FC62-45FF-B85E-3636A4320E2A}"/>
    <cellStyle name="Normal 4 8 4 3" xfId="14282" xr:uid="{00000000-0005-0000-0000-0000A9390000}"/>
    <cellStyle name="Normal 4 8 4 4" xfId="18245" xr:uid="{00000000-0005-0000-0000-0000AA390000}"/>
    <cellStyle name="Normal 4 8 4 5" xfId="22029" xr:uid="{00000000-0005-0000-0000-0000AB390000}"/>
    <cellStyle name="Normal 4 8 4 6" xfId="31835" xr:uid="{00000000-0005-0000-0000-0000AC390000}"/>
    <cellStyle name="Normal 4 8 4 7" xfId="35440" xr:uid="{0ACE0B6F-E24A-4C69-8F9C-7CC1EC46E9EC}"/>
    <cellStyle name="Normal 4 8 4 8" xfId="38982" xr:uid="{532084DA-D6C4-4106-BC2A-D5FA1F28E569}"/>
    <cellStyle name="Normal 4 8 4 9" xfId="42563" xr:uid="{C5CCFCA8-FF51-4839-955E-7D50419CF4C3}"/>
    <cellStyle name="Normal 4 8 5" xfId="5426" xr:uid="{00000000-0005-0000-0000-0000AD390000}"/>
    <cellStyle name="Normal 4 8 5 2" xfId="6933" xr:uid="{00000000-0005-0000-0000-0000AE390000}"/>
    <cellStyle name="Normal 4 8 5 2 2" xfId="15978" xr:uid="{00000000-0005-0000-0000-0000AF390000}"/>
    <cellStyle name="Normal 4 8 5 2 3" xfId="19943" xr:uid="{00000000-0005-0000-0000-0000B0390000}"/>
    <cellStyle name="Normal 4 8 5 2 4" xfId="23720" xr:uid="{00000000-0005-0000-0000-0000B1390000}"/>
    <cellStyle name="Normal 4 8 5 2 5" xfId="33527" xr:uid="{00000000-0005-0000-0000-0000B2390000}"/>
    <cellStyle name="Normal 4 8 5 2 6" xfId="37126" xr:uid="{DB63100E-1FAE-4688-BEC3-0AB9C54A322B}"/>
    <cellStyle name="Normal 4 8 5 2 7" xfId="40668" xr:uid="{6FE47AB3-B965-4710-8472-EF75FAA6F97D}"/>
    <cellStyle name="Normal 4 8 5 2 8" xfId="44247" xr:uid="{B0D1F51C-4E15-4103-A31F-430FC5BA2085}"/>
    <cellStyle name="Normal 4 8 5 3" xfId="14614" xr:uid="{00000000-0005-0000-0000-0000B3390000}"/>
    <cellStyle name="Normal 4 8 5 4" xfId="18577" xr:uid="{00000000-0005-0000-0000-0000B4390000}"/>
    <cellStyle name="Normal 4 8 5 5" xfId="22361" xr:uid="{00000000-0005-0000-0000-0000B5390000}"/>
    <cellStyle name="Normal 4 8 5 6" xfId="32167" xr:uid="{00000000-0005-0000-0000-0000B6390000}"/>
    <cellStyle name="Normal 4 8 5 7" xfId="35772" xr:uid="{C932F400-D1A1-4F22-8A53-507FF4455D68}"/>
    <cellStyle name="Normal 4 8 5 8" xfId="39314" xr:uid="{8349025E-0EAC-46C0-AF8D-F491A32F2402}"/>
    <cellStyle name="Normal 4 8 5 9" xfId="42895" xr:uid="{AA370A49-D7A2-4C49-87AE-A725CD49F03C}"/>
    <cellStyle name="Normal 4 8 6" xfId="5758" xr:uid="{00000000-0005-0000-0000-0000B7390000}"/>
    <cellStyle name="Normal 4 8 6 2" xfId="7265" xr:uid="{00000000-0005-0000-0000-0000B8390000}"/>
    <cellStyle name="Normal 4 8 6 2 2" xfId="16310" xr:uid="{00000000-0005-0000-0000-0000B9390000}"/>
    <cellStyle name="Normal 4 8 6 2 3" xfId="20275" xr:uid="{00000000-0005-0000-0000-0000BA390000}"/>
    <cellStyle name="Normal 4 8 6 2 4" xfId="24052" xr:uid="{00000000-0005-0000-0000-0000BB390000}"/>
    <cellStyle name="Normal 4 8 6 2 5" xfId="33859" xr:uid="{00000000-0005-0000-0000-0000BC390000}"/>
    <cellStyle name="Normal 4 8 6 2 6" xfId="37458" xr:uid="{DF22EFD8-2F92-4CDE-946E-9BFA3AB0707A}"/>
    <cellStyle name="Normal 4 8 6 2 7" xfId="41000" xr:uid="{99D3DC0F-9008-46AC-8617-72C4CD1F4977}"/>
    <cellStyle name="Normal 4 8 6 2 8" xfId="44579" xr:uid="{ED18E371-B06F-4C31-BA21-98610D1F9EFB}"/>
    <cellStyle name="Normal 4 8 6 3" xfId="14946" xr:uid="{00000000-0005-0000-0000-0000BD390000}"/>
    <cellStyle name="Normal 4 8 6 4" xfId="18909" xr:uid="{00000000-0005-0000-0000-0000BE390000}"/>
    <cellStyle name="Normal 4 8 6 5" xfId="22693" xr:uid="{00000000-0005-0000-0000-0000BF390000}"/>
    <cellStyle name="Normal 4 8 6 6" xfId="32499" xr:uid="{00000000-0005-0000-0000-0000C0390000}"/>
    <cellStyle name="Normal 4 8 6 7" xfId="36104" xr:uid="{6BEF5324-B0E2-4566-BE2D-07C1C1A1C54E}"/>
    <cellStyle name="Normal 4 8 6 8" xfId="39646" xr:uid="{089C7CAD-5703-492B-B5F7-3CCCD44F1765}"/>
    <cellStyle name="Normal 4 8 6 9" xfId="43227" xr:uid="{16A6F9D3-2A9F-4806-900E-C43DDA189860}"/>
    <cellStyle name="Normal 4 8 7" xfId="6269" xr:uid="{00000000-0005-0000-0000-0000C1390000}"/>
    <cellStyle name="Normal 4 8 7 2" xfId="15314" xr:uid="{00000000-0005-0000-0000-0000C2390000}"/>
    <cellStyle name="Normal 4 8 7 3" xfId="19279" xr:uid="{00000000-0005-0000-0000-0000C3390000}"/>
    <cellStyle name="Normal 4 8 7 4" xfId="23056" xr:uid="{00000000-0005-0000-0000-0000C4390000}"/>
    <cellStyle name="Normal 4 8 7 5" xfId="32863" xr:uid="{00000000-0005-0000-0000-0000C5390000}"/>
    <cellStyle name="Normal 4 8 7 6" xfId="36462" xr:uid="{709E8FFA-6059-4062-9DD5-E132F6DC65E7}"/>
    <cellStyle name="Normal 4 8 7 7" xfId="40004" xr:uid="{F943FF88-A975-4025-B093-BF48B48F2903}"/>
    <cellStyle name="Normal 4 8 7 8" xfId="43583" xr:uid="{85A49589-E099-4ACF-8FAC-666106FF1E91}"/>
    <cellStyle name="Normal 4 8 8" xfId="13950" xr:uid="{00000000-0005-0000-0000-0000C6390000}"/>
    <cellStyle name="Normal 4 8 9" xfId="17913" xr:uid="{00000000-0005-0000-0000-0000C7390000}"/>
    <cellStyle name="Normal 4 9" xfId="4701" xr:uid="{00000000-0005-0000-0000-0000C8390000}"/>
    <cellStyle name="Normal 4 9 10" xfId="21648" xr:uid="{00000000-0005-0000-0000-0000C9390000}"/>
    <cellStyle name="Normal 4 9 11" xfId="31454" xr:uid="{00000000-0005-0000-0000-0000CA390000}"/>
    <cellStyle name="Normal 4 9 12" xfId="35059" xr:uid="{2D200508-F84D-4B8F-BF39-271622482ABC}"/>
    <cellStyle name="Normal 4 9 13" xfId="38601" xr:uid="{9F913C67-8849-45DF-9E41-9F7B35D2F248}"/>
    <cellStyle name="Normal 4 9 14" xfId="42182" xr:uid="{4D266958-6364-453A-A6A8-DA444FE731C4}"/>
    <cellStyle name="Normal 4 9 2" xfId="4791" xr:uid="{00000000-0005-0000-0000-0000CB390000}"/>
    <cellStyle name="Normal 4 9 2 10" xfId="31537" xr:uid="{00000000-0005-0000-0000-0000CC390000}"/>
    <cellStyle name="Normal 4 9 2 11" xfId="35142" xr:uid="{9061C128-6629-4E04-9868-075B5B9215C0}"/>
    <cellStyle name="Normal 4 9 2 12" xfId="38684" xr:uid="{0CF6D5C8-7575-4F96-98EF-D950C62840B2}"/>
    <cellStyle name="Normal 4 9 2 13" xfId="42265" xr:uid="{F0805931-DFEF-4A48-9665-938016FAAB16}"/>
    <cellStyle name="Normal 4 9 2 2" xfId="4960" xr:uid="{00000000-0005-0000-0000-0000CD390000}"/>
    <cellStyle name="Normal 4 9 2 2 10" xfId="35308" xr:uid="{46D2D9E0-08D0-4CA5-BD47-735D93DE641D}"/>
    <cellStyle name="Normal 4 9 2 2 11" xfId="38850" xr:uid="{CA2B1141-2B85-4CD2-AC7E-40C3A080E4BA}"/>
    <cellStyle name="Normal 4 9 2 2 12" xfId="42431" xr:uid="{A1A198B0-F699-454F-A345-6375E4B81EA4}"/>
    <cellStyle name="Normal 4 9 2 2 2" xfId="5294" xr:uid="{00000000-0005-0000-0000-0000CE390000}"/>
    <cellStyle name="Normal 4 9 2 2 2 2" xfId="6801" xr:uid="{00000000-0005-0000-0000-0000CF390000}"/>
    <cellStyle name="Normal 4 9 2 2 2 2 2" xfId="15846" xr:uid="{00000000-0005-0000-0000-0000D0390000}"/>
    <cellStyle name="Normal 4 9 2 2 2 2 3" xfId="19811" xr:uid="{00000000-0005-0000-0000-0000D1390000}"/>
    <cellStyle name="Normal 4 9 2 2 2 2 4" xfId="23588" xr:uid="{00000000-0005-0000-0000-0000D2390000}"/>
    <cellStyle name="Normal 4 9 2 2 2 2 5" xfId="33395" xr:uid="{00000000-0005-0000-0000-0000D3390000}"/>
    <cellStyle name="Normal 4 9 2 2 2 2 6" xfId="36994" xr:uid="{EF810475-6209-4AC6-99C8-3BE4F34B172C}"/>
    <cellStyle name="Normal 4 9 2 2 2 2 7" xfId="40536" xr:uid="{B8D09E8F-B55A-44CE-9739-2FFBD0FB2CCA}"/>
    <cellStyle name="Normal 4 9 2 2 2 2 8" xfId="44115" xr:uid="{7BB5A5BF-184F-4C9B-83F2-4756E2ACFAB4}"/>
    <cellStyle name="Normal 4 9 2 2 2 3" xfId="14482" xr:uid="{00000000-0005-0000-0000-0000D4390000}"/>
    <cellStyle name="Normal 4 9 2 2 2 4" xfId="18445" xr:uid="{00000000-0005-0000-0000-0000D5390000}"/>
    <cellStyle name="Normal 4 9 2 2 2 5" xfId="22229" xr:uid="{00000000-0005-0000-0000-0000D6390000}"/>
    <cellStyle name="Normal 4 9 2 2 2 6" xfId="32035" xr:uid="{00000000-0005-0000-0000-0000D7390000}"/>
    <cellStyle name="Normal 4 9 2 2 2 7" xfId="35640" xr:uid="{69795E06-6545-411B-A974-54360ADFF968}"/>
    <cellStyle name="Normal 4 9 2 2 2 8" xfId="39182" xr:uid="{2AFE05DE-314D-49A3-99BE-0836887A439D}"/>
    <cellStyle name="Normal 4 9 2 2 2 9" xfId="42763" xr:uid="{A320C0F7-890B-4731-8A72-20B9B441C2BE}"/>
    <cellStyle name="Normal 4 9 2 2 3" xfId="5626" xr:uid="{00000000-0005-0000-0000-0000D8390000}"/>
    <cellStyle name="Normal 4 9 2 2 3 2" xfId="7133" xr:uid="{00000000-0005-0000-0000-0000D9390000}"/>
    <cellStyle name="Normal 4 9 2 2 3 2 2" xfId="16178" xr:uid="{00000000-0005-0000-0000-0000DA390000}"/>
    <cellStyle name="Normal 4 9 2 2 3 2 3" xfId="20143" xr:uid="{00000000-0005-0000-0000-0000DB390000}"/>
    <cellStyle name="Normal 4 9 2 2 3 2 4" xfId="23920" xr:uid="{00000000-0005-0000-0000-0000DC390000}"/>
    <cellStyle name="Normal 4 9 2 2 3 2 5" xfId="33727" xr:uid="{00000000-0005-0000-0000-0000DD390000}"/>
    <cellStyle name="Normal 4 9 2 2 3 2 6" xfId="37326" xr:uid="{9B0DA66D-CECA-480E-97D3-FA694B65C067}"/>
    <cellStyle name="Normal 4 9 2 2 3 2 7" xfId="40868" xr:uid="{BA67A5B3-97F7-4F65-9F91-27E998DA0097}"/>
    <cellStyle name="Normal 4 9 2 2 3 2 8" xfId="44447" xr:uid="{08394DD4-47F7-4F61-8A66-2557752B3501}"/>
    <cellStyle name="Normal 4 9 2 2 3 3" xfId="14814" xr:uid="{00000000-0005-0000-0000-0000DE390000}"/>
    <cellStyle name="Normal 4 9 2 2 3 4" xfId="18777" xr:uid="{00000000-0005-0000-0000-0000DF390000}"/>
    <cellStyle name="Normal 4 9 2 2 3 5" xfId="22561" xr:uid="{00000000-0005-0000-0000-0000E0390000}"/>
    <cellStyle name="Normal 4 9 2 2 3 6" xfId="32367" xr:uid="{00000000-0005-0000-0000-0000E1390000}"/>
    <cellStyle name="Normal 4 9 2 2 3 7" xfId="35972" xr:uid="{0D8C88B2-600E-4613-B0F4-A099FE4A8B62}"/>
    <cellStyle name="Normal 4 9 2 2 3 8" xfId="39514" xr:uid="{6CEAEDBF-2909-4C1C-A7D4-554432AAA2F7}"/>
    <cellStyle name="Normal 4 9 2 2 3 9" xfId="43095" xr:uid="{85274ADD-E805-46CA-A006-9F3F08B6477A}"/>
    <cellStyle name="Normal 4 9 2 2 4" xfId="5958" xr:uid="{00000000-0005-0000-0000-0000E2390000}"/>
    <cellStyle name="Normal 4 9 2 2 4 2" xfId="7465" xr:uid="{00000000-0005-0000-0000-0000E3390000}"/>
    <cellStyle name="Normal 4 9 2 2 4 2 2" xfId="16510" xr:uid="{00000000-0005-0000-0000-0000E4390000}"/>
    <cellStyle name="Normal 4 9 2 2 4 2 3" xfId="20475" xr:uid="{00000000-0005-0000-0000-0000E5390000}"/>
    <cellStyle name="Normal 4 9 2 2 4 2 4" xfId="24252" xr:uid="{00000000-0005-0000-0000-0000E6390000}"/>
    <cellStyle name="Normal 4 9 2 2 4 2 5" xfId="34059" xr:uid="{00000000-0005-0000-0000-0000E7390000}"/>
    <cellStyle name="Normal 4 9 2 2 4 2 6" xfId="37658" xr:uid="{864A4EC9-A6E9-4F1A-822F-71B1E41069C9}"/>
    <cellStyle name="Normal 4 9 2 2 4 2 7" xfId="41200" xr:uid="{7AAF873A-F7C9-4242-869E-CAAF7A28346A}"/>
    <cellStyle name="Normal 4 9 2 2 4 2 8" xfId="44779" xr:uid="{66BEA8B9-EA25-4985-9AAD-2E34253D99AF}"/>
    <cellStyle name="Normal 4 9 2 2 4 3" xfId="15146" xr:uid="{00000000-0005-0000-0000-0000E8390000}"/>
    <cellStyle name="Normal 4 9 2 2 4 4" xfId="19109" xr:uid="{00000000-0005-0000-0000-0000E9390000}"/>
    <cellStyle name="Normal 4 9 2 2 4 5" xfId="22893" xr:uid="{00000000-0005-0000-0000-0000EA390000}"/>
    <cellStyle name="Normal 4 9 2 2 4 6" xfId="32699" xr:uid="{00000000-0005-0000-0000-0000EB390000}"/>
    <cellStyle name="Normal 4 9 2 2 4 7" xfId="36304" xr:uid="{0393DAC6-243B-42DB-9A85-F36DF8E11DB5}"/>
    <cellStyle name="Normal 4 9 2 2 4 8" xfId="39846" xr:uid="{0847B790-6FE8-4A8A-917A-D03DFFAEA867}"/>
    <cellStyle name="Normal 4 9 2 2 4 9" xfId="43427" xr:uid="{045A9E3C-9119-4EF0-A596-84286091ADF6}"/>
    <cellStyle name="Normal 4 9 2 2 5" xfId="6469" xr:uid="{00000000-0005-0000-0000-0000EC390000}"/>
    <cellStyle name="Normal 4 9 2 2 5 2" xfId="15514" xr:uid="{00000000-0005-0000-0000-0000ED390000}"/>
    <cellStyle name="Normal 4 9 2 2 5 3" xfId="19479" xr:uid="{00000000-0005-0000-0000-0000EE390000}"/>
    <cellStyle name="Normal 4 9 2 2 5 4" xfId="23256" xr:uid="{00000000-0005-0000-0000-0000EF390000}"/>
    <cellStyle name="Normal 4 9 2 2 5 5" xfId="33063" xr:uid="{00000000-0005-0000-0000-0000F0390000}"/>
    <cellStyle name="Normal 4 9 2 2 5 6" xfId="36662" xr:uid="{F4C82D64-5E91-4FD4-9CF7-FF983E7FE133}"/>
    <cellStyle name="Normal 4 9 2 2 5 7" xfId="40204" xr:uid="{083B99B8-67E7-491F-B04E-C91E543C4832}"/>
    <cellStyle name="Normal 4 9 2 2 5 8" xfId="43783" xr:uid="{A8FCED4F-3DA3-4A0E-A62D-43187AEBA088}"/>
    <cellStyle name="Normal 4 9 2 2 6" xfId="14150" xr:uid="{00000000-0005-0000-0000-0000F1390000}"/>
    <cellStyle name="Normal 4 9 2 2 7" xfId="18113" xr:uid="{00000000-0005-0000-0000-0000F2390000}"/>
    <cellStyle name="Normal 4 9 2 2 8" xfId="21897" xr:uid="{00000000-0005-0000-0000-0000F3390000}"/>
    <cellStyle name="Normal 4 9 2 2 9" xfId="31703" xr:uid="{00000000-0005-0000-0000-0000F4390000}"/>
    <cellStyle name="Normal 4 9 2 3" xfId="5128" xr:uid="{00000000-0005-0000-0000-0000F5390000}"/>
    <cellStyle name="Normal 4 9 2 3 2" xfId="6635" xr:uid="{00000000-0005-0000-0000-0000F6390000}"/>
    <cellStyle name="Normal 4 9 2 3 2 2" xfId="15680" xr:uid="{00000000-0005-0000-0000-0000F7390000}"/>
    <cellStyle name="Normal 4 9 2 3 2 3" xfId="19645" xr:uid="{00000000-0005-0000-0000-0000F8390000}"/>
    <cellStyle name="Normal 4 9 2 3 2 4" xfId="23422" xr:uid="{00000000-0005-0000-0000-0000F9390000}"/>
    <cellStyle name="Normal 4 9 2 3 2 5" xfId="33229" xr:uid="{00000000-0005-0000-0000-0000FA390000}"/>
    <cellStyle name="Normal 4 9 2 3 2 6" xfId="36828" xr:uid="{2FE40528-4845-4C57-9FF0-1CE58A41166C}"/>
    <cellStyle name="Normal 4 9 2 3 2 7" xfId="40370" xr:uid="{A7781602-B810-463B-8301-EC60B8D2CA5D}"/>
    <cellStyle name="Normal 4 9 2 3 2 8" xfId="43949" xr:uid="{7D8B6F91-30E4-4DDC-A797-B98854A1F9E6}"/>
    <cellStyle name="Normal 4 9 2 3 3" xfId="14316" xr:uid="{00000000-0005-0000-0000-0000FB390000}"/>
    <cellStyle name="Normal 4 9 2 3 4" xfId="18279" xr:uid="{00000000-0005-0000-0000-0000FC390000}"/>
    <cellStyle name="Normal 4 9 2 3 5" xfId="22063" xr:uid="{00000000-0005-0000-0000-0000FD390000}"/>
    <cellStyle name="Normal 4 9 2 3 6" xfId="31869" xr:uid="{00000000-0005-0000-0000-0000FE390000}"/>
    <cellStyle name="Normal 4 9 2 3 7" xfId="35474" xr:uid="{0CEAFD45-5C43-47A3-825C-6E6A489D3848}"/>
    <cellStyle name="Normal 4 9 2 3 8" xfId="39016" xr:uid="{AE1E75A0-437E-4A89-87D6-C0C8FB9EB986}"/>
    <cellStyle name="Normal 4 9 2 3 9" xfId="42597" xr:uid="{4CDD3FB7-9717-47DA-8EB6-769D140C9AEF}"/>
    <cellStyle name="Normal 4 9 2 4" xfId="5460" xr:uid="{00000000-0005-0000-0000-0000FF390000}"/>
    <cellStyle name="Normal 4 9 2 4 2" xfId="6967" xr:uid="{00000000-0005-0000-0000-0000003A0000}"/>
    <cellStyle name="Normal 4 9 2 4 2 2" xfId="16012" xr:uid="{00000000-0005-0000-0000-0000013A0000}"/>
    <cellStyle name="Normal 4 9 2 4 2 3" xfId="19977" xr:uid="{00000000-0005-0000-0000-0000023A0000}"/>
    <cellStyle name="Normal 4 9 2 4 2 4" xfId="23754" xr:uid="{00000000-0005-0000-0000-0000033A0000}"/>
    <cellStyle name="Normal 4 9 2 4 2 5" xfId="33561" xr:uid="{00000000-0005-0000-0000-0000043A0000}"/>
    <cellStyle name="Normal 4 9 2 4 2 6" xfId="37160" xr:uid="{4C2BF7DE-DC75-40CE-97B8-1B72CE470913}"/>
    <cellStyle name="Normal 4 9 2 4 2 7" xfId="40702" xr:uid="{95196ADC-09E1-4CEB-B53A-B7D688FDBF9F}"/>
    <cellStyle name="Normal 4 9 2 4 2 8" xfId="44281" xr:uid="{9535EC1C-7DC6-4A77-A43B-6EFFD2B9D715}"/>
    <cellStyle name="Normal 4 9 2 4 3" xfId="14648" xr:uid="{00000000-0005-0000-0000-0000053A0000}"/>
    <cellStyle name="Normal 4 9 2 4 4" xfId="18611" xr:uid="{00000000-0005-0000-0000-0000063A0000}"/>
    <cellStyle name="Normal 4 9 2 4 5" xfId="22395" xr:uid="{00000000-0005-0000-0000-0000073A0000}"/>
    <cellStyle name="Normal 4 9 2 4 6" xfId="32201" xr:uid="{00000000-0005-0000-0000-0000083A0000}"/>
    <cellStyle name="Normal 4 9 2 4 7" xfId="35806" xr:uid="{65CA057E-0FC8-4104-88E4-615131A1EF8C}"/>
    <cellStyle name="Normal 4 9 2 4 8" xfId="39348" xr:uid="{EAAE665F-E1DF-4141-B03D-77C43794444B}"/>
    <cellStyle name="Normal 4 9 2 4 9" xfId="42929" xr:uid="{8F0C48CF-399C-4F78-91CB-AF27CD151451}"/>
    <cellStyle name="Normal 4 9 2 5" xfId="5792" xr:uid="{00000000-0005-0000-0000-0000093A0000}"/>
    <cellStyle name="Normal 4 9 2 5 2" xfId="7299" xr:uid="{00000000-0005-0000-0000-00000A3A0000}"/>
    <cellStyle name="Normal 4 9 2 5 2 2" xfId="16344" xr:uid="{00000000-0005-0000-0000-00000B3A0000}"/>
    <cellStyle name="Normal 4 9 2 5 2 3" xfId="20309" xr:uid="{00000000-0005-0000-0000-00000C3A0000}"/>
    <cellStyle name="Normal 4 9 2 5 2 4" xfId="24086" xr:uid="{00000000-0005-0000-0000-00000D3A0000}"/>
    <cellStyle name="Normal 4 9 2 5 2 5" xfId="33893" xr:uid="{00000000-0005-0000-0000-00000E3A0000}"/>
    <cellStyle name="Normal 4 9 2 5 2 6" xfId="37492" xr:uid="{37294656-F6EA-4A70-8A3E-707C29F08100}"/>
    <cellStyle name="Normal 4 9 2 5 2 7" xfId="41034" xr:uid="{C8AC46F1-FC42-4D23-AF13-CF799D20E9EE}"/>
    <cellStyle name="Normal 4 9 2 5 2 8" xfId="44613" xr:uid="{0D0DA97C-E91F-4BA1-841C-1989CD409E28}"/>
    <cellStyle name="Normal 4 9 2 5 3" xfId="14980" xr:uid="{00000000-0005-0000-0000-00000F3A0000}"/>
    <cellStyle name="Normal 4 9 2 5 4" xfId="18943" xr:uid="{00000000-0005-0000-0000-0000103A0000}"/>
    <cellStyle name="Normal 4 9 2 5 5" xfId="22727" xr:uid="{00000000-0005-0000-0000-0000113A0000}"/>
    <cellStyle name="Normal 4 9 2 5 6" xfId="32533" xr:uid="{00000000-0005-0000-0000-0000123A0000}"/>
    <cellStyle name="Normal 4 9 2 5 7" xfId="36138" xr:uid="{4DBB7866-94FC-4800-82AF-1DA0A8330EB9}"/>
    <cellStyle name="Normal 4 9 2 5 8" xfId="39680" xr:uid="{323F4E34-5ABA-42C6-95A1-08BDC8B4165D}"/>
    <cellStyle name="Normal 4 9 2 5 9" xfId="43261" xr:uid="{94ED1267-D057-45B0-8A3C-7D7B03E9692B}"/>
    <cellStyle name="Normal 4 9 2 6" xfId="6303" xr:uid="{00000000-0005-0000-0000-0000133A0000}"/>
    <cellStyle name="Normal 4 9 2 6 2" xfId="15348" xr:uid="{00000000-0005-0000-0000-0000143A0000}"/>
    <cellStyle name="Normal 4 9 2 6 3" xfId="19313" xr:uid="{00000000-0005-0000-0000-0000153A0000}"/>
    <cellStyle name="Normal 4 9 2 6 4" xfId="23090" xr:uid="{00000000-0005-0000-0000-0000163A0000}"/>
    <cellStyle name="Normal 4 9 2 6 5" xfId="32897" xr:uid="{00000000-0005-0000-0000-0000173A0000}"/>
    <cellStyle name="Normal 4 9 2 6 6" xfId="36496" xr:uid="{950E6B18-DA1A-420E-899E-45F4455CB2B1}"/>
    <cellStyle name="Normal 4 9 2 6 7" xfId="40038" xr:uid="{5ED44911-C7A1-40F1-9E21-6C0927EDD3C0}"/>
    <cellStyle name="Normal 4 9 2 6 8" xfId="43617" xr:uid="{1DBA98EB-1C88-489F-BFF6-0841EDA9A987}"/>
    <cellStyle name="Normal 4 9 2 7" xfId="13984" xr:uid="{00000000-0005-0000-0000-0000183A0000}"/>
    <cellStyle name="Normal 4 9 2 8" xfId="17947" xr:uid="{00000000-0005-0000-0000-0000193A0000}"/>
    <cellStyle name="Normal 4 9 2 9" xfId="21731" xr:uid="{00000000-0005-0000-0000-00001A3A0000}"/>
    <cellStyle name="Normal 4 9 3" xfId="4876" xr:uid="{00000000-0005-0000-0000-00001B3A0000}"/>
    <cellStyle name="Normal 4 9 3 10" xfId="35225" xr:uid="{80E7D22C-955B-473B-BEC8-8EE934106F40}"/>
    <cellStyle name="Normal 4 9 3 11" xfId="38767" xr:uid="{31C83B29-60C5-448E-917A-4DB65912F15F}"/>
    <cellStyle name="Normal 4 9 3 12" xfId="42348" xr:uid="{203F6495-254C-4CEF-96CE-ACD5DEB1F14C}"/>
    <cellStyle name="Normal 4 9 3 2" xfId="5211" xr:uid="{00000000-0005-0000-0000-00001C3A0000}"/>
    <cellStyle name="Normal 4 9 3 2 2" xfId="6718" xr:uid="{00000000-0005-0000-0000-00001D3A0000}"/>
    <cellStyle name="Normal 4 9 3 2 2 2" xfId="15763" xr:uid="{00000000-0005-0000-0000-00001E3A0000}"/>
    <cellStyle name="Normal 4 9 3 2 2 3" xfId="19728" xr:uid="{00000000-0005-0000-0000-00001F3A0000}"/>
    <cellStyle name="Normal 4 9 3 2 2 4" xfId="23505" xr:uid="{00000000-0005-0000-0000-0000203A0000}"/>
    <cellStyle name="Normal 4 9 3 2 2 5" xfId="33312" xr:uid="{00000000-0005-0000-0000-0000213A0000}"/>
    <cellStyle name="Normal 4 9 3 2 2 6" xfId="36911" xr:uid="{38C4E13E-45BE-456A-B92E-194A71ADFDDF}"/>
    <cellStyle name="Normal 4 9 3 2 2 7" xfId="40453" xr:uid="{F4590FD3-AD2D-4938-844C-F89636C07796}"/>
    <cellStyle name="Normal 4 9 3 2 2 8" xfId="44032" xr:uid="{94228D4E-94B3-4C12-BA8C-B73F9C249EE7}"/>
    <cellStyle name="Normal 4 9 3 2 3" xfId="14399" xr:uid="{00000000-0005-0000-0000-0000223A0000}"/>
    <cellStyle name="Normal 4 9 3 2 4" xfId="18362" xr:uid="{00000000-0005-0000-0000-0000233A0000}"/>
    <cellStyle name="Normal 4 9 3 2 5" xfId="22146" xr:uid="{00000000-0005-0000-0000-0000243A0000}"/>
    <cellStyle name="Normal 4 9 3 2 6" xfId="31952" xr:uid="{00000000-0005-0000-0000-0000253A0000}"/>
    <cellStyle name="Normal 4 9 3 2 7" xfId="35557" xr:uid="{46078631-7719-4817-B829-11B92DED7249}"/>
    <cellStyle name="Normal 4 9 3 2 8" xfId="39099" xr:uid="{BE65467D-973A-4E91-9109-66826E131A0B}"/>
    <cellStyle name="Normal 4 9 3 2 9" xfId="42680" xr:uid="{74EC4786-95DF-435B-9BFD-FECA3EA50842}"/>
    <cellStyle name="Normal 4 9 3 3" xfId="5543" xr:uid="{00000000-0005-0000-0000-0000263A0000}"/>
    <cellStyle name="Normal 4 9 3 3 2" xfId="7050" xr:uid="{00000000-0005-0000-0000-0000273A0000}"/>
    <cellStyle name="Normal 4 9 3 3 2 2" xfId="16095" xr:uid="{00000000-0005-0000-0000-0000283A0000}"/>
    <cellStyle name="Normal 4 9 3 3 2 3" xfId="20060" xr:uid="{00000000-0005-0000-0000-0000293A0000}"/>
    <cellStyle name="Normal 4 9 3 3 2 4" xfId="23837" xr:uid="{00000000-0005-0000-0000-00002A3A0000}"/>
    <cellStyle name="Normal 4 9 3 3 2 5" xfId="33644" xr:uid="{00000000-0005-0000-0000-00002B3A0000}"/>
    <cellStyle name="Normal 4 9 3 3 2 6" xfId="37243" xr:uid="{1B9AA149-E4D4-4F61-86AD-7F5E929F1D99}"/>
    <cellStyle name="Normal 4 9 3 3 2 7" xfId="40785" xr:uid="{98B0E523-4E6D-4F17-AA79-FF3C4FE4B07B}"/>
    <cellStyle name="Normal 4 9 3 3 2 8" xfId="44364" xr:uid="{3F140D3C-ED6F-44B7-A386-A68E55184CBA}"/>
    <cellStyle name="Normal 4 9 3 3 3" xfId="14731" xr:uid="{00000000-0005-0000-0000-00002C3A0000}"/>
    <cellStyle name="Normal 4 9 3 3 4" xfId="18694" xr:uid="{00000000-0005-0000-0000-00002D3A0000}"/>
    <cellStyle name="Normal 4 9 3 3 5" xfId="22478" xr:uid="{00000000-0005-0000-0000-00002E3A0000}"/>
    <cellStyle name="Normal 4 9 3 3 6" xfId="32284" xr:uid="{00000000-0005-0000-0000-00002F3A0000}"/>
    <cellStyle name="Normal 4 9 3 3 7" xfId="35889" xr:uid="{02F67C2F-1F24-4688-8947-7B4073891682}"/>
    <cellStyle name="Normal 4 9 3 3 8" xfId="39431" xr:uid="{52CC1D84-07E2-418E-A32E-C6D50995719F}"/>
    <cellStyle name="Normal 4 9 3 3 9" xfId="43012" xr:uid="{86EE2EF7-6CCB-415C-9EB3-4B86633F3651}"/>
    <cellStyle name="Normal 4 9 3 4" xfId="5875" xr:uid="{00000000-0005-0000-0000-0000303A0000}"/>
    <cellStyle name="Normal 4 9 3 4 2" xfId="7382" xr:uid="{00000000-0005-0000-0000-0000313A0000}"/>
    <cellStyle name="Normal 4 9 3 4 2 2" xfId="16427" xr:uid="{00000000-0005-0000-0000-0000323A0000}"/>
    <cellStyle name="Normal 4 9 3 4 2 3" xfId="20392" xr:uid="{00000000-0005-0000-0000-0000333A0000}"/>
    <cellStyle name="Normal 4 9 3 4 2 4" xfId="24169" xr:uid="{00000000-0005-0000-0000-0000343A0000}"/>
    <cellStyle name="Normal 4 9 3 4 2 5" xfId="33976" xr:uid="{00000000-0005-0000-0000-0000353A0000}"/>
    <cellStyle name="Normal 4 9 3 4 2 6" xfId="37575" xr:uid="{1D53D833-310E-4844-A404-3FA2DEEAE2AE}"/>
    <cellStyle name="Normal 4 9 3 4 2 7" xfId="41117" xr:uid="{8DDA4CD0-FDD8-47FF-ADCD-7B88D1ECD0B6}"/>
    <cellStyle name="Normal 4 9 3 4 2 8" xfId="44696" xr:uid="{78FB239D-1605-4523-8C13-2E0663FF0F4B}"/>
    <cellStyle name="Normal 4 9 3 4 3" xfId="15063" xr:uid="{00000000-0005-0000-0000-0000363A0000}"/>
    <cellStyle name="Normal 4 9 3 4 4" xfId="19026" xr:uid="{00000000-0005-0000-0000-0000373A0000}"/>
    <cellStyle name="Normal 4 9 3 4 5" xfId="22810" xr:uid="{00000000-0005-0000-0000-0000383A0000}"/>
    <cellStyle name="Normal 4 9 3 4 6" xfId="32616" xr:uid="{00000000-0005-0000-0000-0000393A0000}"/>
    <cellStyle name="Normal 4 9 3 4 7" xfId="36221" xr:uid="{7E8BF1E6-3F7B-4E13-8D3E-EE8A7F1DE6BF}"/>
    <cellStyle name="Normal 4 9 3 4 8" xfId="39763" xr:uid="{3C8CAD38-9B52-4CC2-8707-7BCB43FAB49B}"/>
    <cellStyle name="Normal 4 9 3 4 9" xfId="43344" xr:uid="{2B323331-E8FB-466C-A58C-EE9E6150669B}"/>
    <cellStyle name="Normal 4 9 3 5" xfId="6386" xr:uid="{00000000-0005-0000-0000-00003A3A0000}"/>
    <cellStyle name="Normal 4 9 3 5 2" xfId="15431" xr:uid="{00000000-0005-0000-0000-00003B3A0000}"/>
    <cellStyle name="Normal 4 9 3 5 3" xfId="19396" xr:uid="{00000000-0005-0000-0000-00003C3A0000}"/>
    <cellStyle name="Normal 4 9 3 5 4" xfId="23173" xr:uid="{00000000-0005-0000-0000-00003D3A0000}"/>
    <cellStyle name="Normal 4 9 3 5 5" xfId="32980" xr:uid="{00000000-0005-0000-0000-00003E3A0000}"/>
    <cellStyle name="Normal 4 9 3 5 6" xfId="36579" xr:uid="{D6FA6FAB-DDA6-42E0-B7FF-CC74A8959117}"/>
    <cellStyle name="Normal 4 9 3 5 7" xfId="40121" xr:uid="{55DAA788-CBC3-411A-AF7A-986677A71AC9}"/>
    <cellStyle name="Normal 4 9 3 5 8" xfId="43700" xr:uid="{556B2D77-DD46-44AF-9565-87830B7B754A}"/>
    <cellStyle name="Normal 4 9 3 6" xfId="14067" xr:uid="{00000000-0005-0000-0000-00003F3A0000}"/>
    <cellStyle name="Normal 4 9 3 7" xfId="18030" xr:uid="{00000000-0005-0000-0000-0000403A0000}"/>
    <cellStyle name="Normal 4 9 3 8" xfId="21814" xr:uid="{00000000-0005-0000-0000-0000413A0000}"/>
    <cellStyle name="Normal 4 9 3 9" xfId="31620" xr:uid="{00000000-0005-0000-0000-0000423A0000}"/>
    <cellStyle name="Normal 4 9 4" xfId="5045" xr:uid="{00000000-0005-0000-0000-0000433A0000}"/>
    <cellStyle name="Normal 4 9 4 2" xfId="6552" xr:uid="{00000000-0005-0000-0000-0000443A0000}"/>
    <cellStyle name="Normal 4 9 4 2 2" xfId="15597" xr:uid="{00000000-0005-0000-0000-0000453A0000}"/>
    <cellStyle name="Normal 4 9 4 2 3" xfId="19562" xr:uid="{00000000-0005-0000-0000-0000463A0000}"/>
    <cellStyle name="Normal 4 9 4 2 4" xfId="23339" xr:uid="{00000000-0005-0000-0000-0000473A0000}"/>
    <cellStyle name="Normal 4 9 4 2 5" xfId="33146" xr:uid="{00000000-0005-0000-0000-0000483A0000}"/>
    <cellStyle name="Normal 4 9 4 2 6" xfId="36745" xr:uid="{73DB3A44-23DF-4952-A7A9-D072A842BCC0}"/>
    <cellStyle name="Normal 4 9 4 2 7" xfId="40287" xr:uid="{1293F5A8-7903-4251-BD11-985DF8E297AB}"/>
    <cellStyle name="Normal 4 9 4 2 8" xfId="43866" xr:uid="{82560399-FAEE-46E3-AACE-7B94995650B8}"/>
    <cellStyle name="Normal 4 9 4 3" xfId="14233" xr:uid="{00000000-0005-0000-0000-0000493A0000}"/>
    <cellStyle name="Normal 4 9 4 4" xfId="18196" xr:uid="{00000000-0005-0000-0000-00004A3A0000}"/>
    <cellStyle name="Normal 4 9 4 5" xfId="21980" xr:uid="{00000000-0005-0000-0000-00004B3A0000}"/>
    <cellStyle name="Normal 4 9 4 6" xfId="31786" xr:uid="{00000000-0005-0000-0000-00004C3A0000}"/>
    <cellStyle name="Normal 4 9 4 7" xfId="35391" xr:uid="{009CAB22-7E43-40D8-9EEB-7811D8907EB3}"/>
    <cellStyle name="Normal 4 9 4 8" xfId="38933" xr:uid="{4A1D22FE-A0C2-43A7-A12E-9F1B31BC1AEB}"/>
    <cellStyle name="Normal 4 9 4 9" xfId="42514" xr:uid="{0C1168B1-04DA-4E50-9584-B6D0A57B87E7}"/>
    <cellStyle name="Normal 4 9 5" xfId="5377" xr:uid="{00000000-0005-0000-0000-00004D3A0000}"/>
    <cellStyle name="Normal 4 9 5 2" xfId="6884" xr:uid="{00000000-0005-0000-0000-00004E3A0000}"/>
    <cellStyle name="Normal 4 9 5 2 2" xfId="15929" xr:uid="{00000000-0005-0000-0000-00004F3A0000}"/>
    <cellStyle name="Normal 4 9 5 2 3" xfId="19894" xr:uid="{00000000-0005-0000-0000-0000503A0000}"/>
    <cellStyle name="Normal 4 9 5 2 4" xfId="23671" xr:uid="{00000000-0005-0000-0000-0000513A0000}"/>
    <cellStyle name="Normal 4 9 5 2 5" xfId="33478" xr:uid="{00000000-0005-0000-0000-0000523A0000}"/>
    <cellStyle name="Normal 4 9 5 2 6" xfId="37077" xr:uid="{31BFC1E3-5280-4E8C-A4A1-EB4AF531F44B}"/>
    <cellStyle name="Normal 4 9 5 2 7" xfId="40619" xr:uid="{411F051C-59D9-42D7-8D99-B3B3CAE0FC47}"/>
    <cellStyle name="Normal 4 9 5 2 8" xfId="44198" xr:uid="{0CAE8690-5125-4A5E-9288-D949FFF9E8D5}"/>
    <cellStyle name="Normal 4 9 5 3" xfId="14565" xr:uid="{00000000-0005-0000-0000-0000533A0000}"/>
    <cellStyle name="Normal 4 9 5 4" xfId="18528" xr:uid="{00000000-0005-0000-0000-0000543A0000}"/>
    <cellStyle name="Normal 4 9 5 5" xfId="22312" xr:uid="{00000000-0005-0000-0000-0000553A0000}"/>
    <cellStyle name="Normal 4 9 5 6" xfId="32118" xr:uid="{00000000-0005-0000-0000-0000563A0000}"/>
    <cellStyle name="Normal 4 9 5 7" xfId="35723" xr:uid="{39E95CD1-795A-4066-B7F3-C5B1560E839F}"/>
    <cellStyle name="Normal 4 9 5 8" xfId="39265" xr:uid="{0C7635F0-8961-40E0-B9A5-FF3817B905E7}"/>
    <cellStyle name="Normal 4 9 5 9" xfId="42846" xr:uid="{13A509E4-6088-4684-A26C-A4A4D6E59A96}"/>
    <cellStyle name="Normal 4 9 6" xfId="5709" xr:uid="{00000000-0005-0000-0000-0000573A0000}"/>
    <cellStyle name="Normal 4 9 6 2" xfId="7216" xr:uid="{00000000-0005-0000-0000-0000583A0000}"/>
    <cellStyle name="Normal 4 9 6 2 2" xfId="16261" xr:uid="{00000000-0005-0000-0000-0000593A0000}"/>
    <cellStyle name="Normal 4 9 6 2 3" xfId="20226" xr:uid="{00000000-0005-0000-0000-00005A3A0000}"/>
    <cellStyle name="Normal 4 9 6 2 4" xfId="24003" xr:uid="{00000000-0005-0000-0000-00005B3A0000}"/>
    <cellStyle name="Normal 4 9 6 2 5" xfId="33810" xr:uid="{00000000-0005-0000-0000-00005C3A0000}"/>
    <cellStyle name="Normal 4 9 6 2 6" xfId="37409" xr:uid="{016F4FD1-3C5B-4C63-B027-D64B68565791}"/>
    <cellStyle name="Normal 4 9 6 2 7" xfId="40951" xr:uid="{30EAD15E-E1F2-4F4A-9468-A39C454E3FFF}"/>
    <cellStyle name="Normal 4 9 6 2 8" xfId="44530" xr:uid="{96A78910-CC45-4F2B-BFAD-9D363A2C55E2}"/>
    <cellStyle name="Normal 4 9 6 3" xfId="14897" xr:uid="{00000000-0005-0000-0000-00005D3A0000}"/>
    <cellStyle name="Normal 4 9 6 4" xfId="18860" xr:uid="{00000000-0005-0000-0000-00005E3A0000}"/>
    <cellStyle name="Normal 4 9 6 5" xfId="22644" xr:uid="{00000000-0005-0000-0000-00005F3A0000}"/>
    <cellStyle name="Normal 4 9 6 6" xfId="32450" xr:uid="{00000000-0005-0000-0000-0000603A0000}"/>
    <cellStyle name="Normal 4 9 6 7" xfId="36055" xr:uid="{68E61B52-AA5A-4136-9B0D-9AEBC5EA0274}"/>
    <cellStyle name="Normal 4 9 6 8" xfId="39597" xr:uid="{B0147701-2FD1-477B-8CF5-BFCB8F871834}"/>
    <cellStyle name="Normal 4 9 6 9" xfId="43178" xr:uid="{0EBD1052-3224-4377-88E7-747EF2234440}"/>
    <cellStyle name="Normal 4 9 7" xfId="6220" xr:uid="{00000000-0005-0000-0000-0000613A0000}"/>
    <cellStyle name="Normal 4 9 7 2" xfId="15265" xr:uid="{00000000-0005-0000-0000-0000623A0000}"/>
    <cellStyle name="Normal 4 9 7 3" xfId="19230" xr:uid="{00000000-0005-0000-0000-0000633A0000}"/>
    <cellStyle name="Normal 4 9 7 4" xfId="23007" xr:uid="{00000000-0005-0000-0000-0000643A0000}"/>
    <cellStyle name="Normal 4 9 7 5" xfId="32814" xr:uid="{00000000-0005-0000-0000-0000653A0000}"/>
    <cellStyle name="Normal 4 9 7 6" xfId="36413" xr:uid="{DA86253C-9806-43C5-94C2-3052248A4867}"/>
    <cellStyle name="Normal 4 9 7 7" xfId="39955" xr:uid="{B624A52B-EE4B-4683-8B25-C5E5809D3B66}"/>
    <cellStyle name="Normal 4 9 7 8" xfId="43534" xr:uid="{121D8485-2A60-4FD9-ADB5-8C060014072F}"/>
    <cellStyle name="Normal 4 9 8" xfId="13901" xr:uid="{00000000-0005-0000-0000-0000663A0000}"/>
    <cellStyle name="Normal 4 9 9" xfId="17864" xr:uid="{00000000-0005-0000-0000-0000673A0000}"/>
    <cellStyle name="Normal 40" xfId="789" xr:uid="{00000000-0005-0000-0000-0000683A0000}"/>
    <cellStyle name="Normal 40 10" xfId="43502" xr:uid="{1A6A3A01-3B64-4008-ACEF-3157461D6AED}"/>
    <cellStyle name="Normal 40 2" xfId="7540" xr:uid="{00000000-0005-0000-0000-0000693A0000}"/>
    <cellStyle name="Normal 40 2 2" xfId="16583" xr:uid="{00000000-0005-0000-0000-00006A3A0000}"/>
    <cellStyle name="Normal 40 2 3" xfId="20549" xr:uid="{00000000-0005-0000-0000-00006B3A0000}"/>
    <cellStyle name="Normal 40 2 4" xfId="24325" xr:uid="{00000000-0005-0000-0000-00006C3A0000}"/>
    <cellStyle name="Normal 40 2 5" xfId="34132" xr:uid="{00000000-0005-0000-0000-00006D3A0000}"/>
    <cellStyle name="Normal 40 2 6" xfId="37732" xr:uid="{26B71EE2-703F-454A-AEA8-C53ECE5BFF48}"/>
    <cellStyle name="Normal 40 2 7" xfId="41273" xr:uid="{89F3439C-C901-4FB8-A71B-4AD908CD52D7}"/>
    <cellStyle name="Normal 40 2 8" xfId="44852" xr:uid="{600282DF-415C-48EB-8682-6878EDC8BA73}"/>
    <cellStyle name="Normal 40 3" xfId="6136" xr:uid="{00000000-0005-0000-0000-00006E3A0000}"/>
    <cellStyle name="Normal 40 4" xfId="15229" xr:uid="{00000000-0005-0000-0000-00006F3A0000}"/>
    <cellStyle name="Normal 40 5" xfId="19190" xr:uid="{00000000-0005-0000-0000-0000703A0000}"/>
    <cellStyle name="Normal 40 6" xfId="22968" xr:uid="{00000000-0005-0000-0000-0000713A0000}"/>
    <cellStyle name="Normal 40 7" xfId="32777" xr:uid="{00000000-0005-0000-0000-0000723A0000}"/>
    <cellStyle name="Normal 40 8" xfId="36379" xr:uid="{E20C9BB2-3EA0-4B88-AA51-C4B1667D9E98}"/>
    <cellStyle name="Normal 40 9" xfId="39921" xr:uid="{289C0B0E-718C-4182-850C-CEAAF878D12A}"/>
    <cellStyle name="Normal 41" xfId="790" xr:uid="{00000000-0005-0000-0000-0000733A0000}"/>
    <cellStyle name="Normal 41 10" xfId="43489" xr:uid="{B92DA825-6EA4-4368-A9BC-87A8A30E6FB9}"/>
    <cellStyle name="Normal 41 2" xfId="7526" xr:uid="{00000000-0005-0000-0000-0000743A0000}"/>
    <cellStyle name="Normal 41 2 2" xfId="16571" xr:uid="{00000000-0005-0000-0000-0000753A0000}"/>
    <cellStyle name="Normal 41 2 3" xfId="20536" xr:uid="{00000000-0005-0000-0000-0000763A0000}"/>
    <cellStyle name="Normal 41 2 4" xfId="24313" xr:uid="{00000000-0005-0000-0000-0000773A0000}"/>
    <cellStyle name="Normal 41 2 5" xfId="34120" xr:uid="{00000000-0005-0000-0000-0000783A0000}"/>
    <cellStyle name="Normal 41 2 6" xfId="37719" xr:uid="{0F075BCD-0274-42DE-9B5C-AAA1E762B2C3}"/>
    <cellStyle name="Normal 41 2 7" xfId="41261" xr:uid="{8279B5CE-3A47-462A-950E-293B4FA17233}"/>
    <cellStyle name="Normal 41 2 8" xfId="44840" xr:uid="{17B9412E-B843-45C7-8A55-74CBEAB7B79A}"/>
    <cellStyle name="Normal 41 3" xfId="6020" xr:uid="{00000000-0005-0000-0000-0000793A0000}"/>
    <cellStyle name="Normal 41 4" xfId="15208" xr:uid="{00000000-0005-0000-0000-00007A3A0000}"/>
    <cellStyle name="Normal 41 5" xfId="19171" xr:uid="{00000000-0005-0000-0000-00007B3A0000}"/>
    <cellStyle name="Normal 41 6" xfId="22955" xr:uid="{00000000-0005-0000-0000-00007C3A0000}"/>
    <cellStyle name="Normal 41 7" xfId="32761" xr:uid="{00000000-0005-0000-0000-00007D3A0000}"/>
    <cellStyle name="Normal 41 8" xfId="36366" xr:uid="{DD1E673C-AD7A-424F-A4B6-804C536D2889}"/>
    <cellStyle name="Normal 41 9" xfId="39908" xr:uid="{D1799554-DA91-415E-86E3-5A74B3C896AB}"/>
    <cellStyle name="Normal 42" xfId="791" xr:uid="{00000000-0005-0000-0000-00007E3A0000}"/>
    <cellStyle name="Normal 42 10" xfId="43506" xr:uid="{B013A2F0-AA9E-4407-9701-A24EB052CE2F}"/>
    <cellStyle name="Normal 42 2" xfId="7544" xr:uid="{00000000-0005-0000-0000-00007F3A0000}"/>
    <cellStyle name="Normal 42 2 2" xfId="16587" xr:uid="{00000000-0005-0000-0000-0000803A0000}"/>
    <cellStyle name="Normal 42 2 3" xfId="20553" xr:uid="{00000000-0005-0000-0000-0000813A0000}"/>
    <cellStyle name="Normal 42 2 4" xfId="24329" xr:uid="{00000000-0005-0000-0000-0000823A0000}"/>
    <cellStyle name="Normal 42 2 5" xfId="34136" xr:uid="{00000000-0005-0000-0000-0000833A0000}"/>
    <cellStyle name="Normal 42 2 6" xfId="37736" xr:uid="{CCACB7FB-0A74-4DE4-B6EB-D024E262EA64}"/>
    <cellStyle name="Normal 42 2 7" xfId="41277" xr:uid="{51D271A9-D3E6-40F7-A1F4-061DFCB265F7}"/>
    <cellStyle name="Normal 42 2 8" xfId="44856" xr:uid="{81EC9C42-1C52-4620-95F5-9F37291E0E5F}"/>
    <cellStyle name="Normal 42 3" xfId="6155" xr:uid="{00000000-0005-0000-0000-0000843A0000}"/>
    <cellStyle name="Normal 42 4" xfId="15233" xr:uid="{00000000-0005-0000-0000-0000853A0000}"/>
    <cellStyle name="Normal 42 5" xfId="19194" xr:uid="{00000000-0005-0000-0000-0000863A0000}"/>
    <cellStyle name="Normal 42 6" xfId="22972" xr:uid="{00000000-0005-0000-0000-0000873A0000}"/>
    <cellStyle name="Normal 42 7" xfId="32781" xr:uid="{00000000-0005-0000-0000-0000883A0000}"/>
    <cellStyle name="Normal 42 8" xfId="36383" xr:uid="{F32607B5-0B17-4DBF-BDC1-6C06E63153C2}"/>
    <cellStyle name="Normal 42 9" xfId="39925" xr:uid="{B4204AAE-0761-4B55-A10E-1B0969F64DE3}"/>
    <cellStyle name="Normal 43" xfId="792" xr:uid="{00000000-0005-0000-0000-0000893A0000}"/>
    <cellStyle name="Normal 43 10" xfId="43509" xr:uid="{65BC6BF7-44A5-49A4-B771-7E8ACAD9423F}"/>
    <cellStyle name="Normal 43 2" xfId="7553" xr:uid="{00000000-0005-0000-0000-00008A3A0000}"/>
    <cellStyle name="Normal 43 2 2" xfId="16593" xr:uid="{00000000-0005-0000-0000-00008B3A0000}"/>
    <cellStyle name="Normal 43 2 3" xfId="20560" xr:uid="{00000000-0005-0000-0000-00008C3A0000}"/>
    <cellStyle name="Normal 43 2 4" xfId="24335" xr:uid="{00000000-0005-0000-0000-00008D3A0000}"/>
    <cellStyle name="Normal 43 2 5" xfId="34142" xr:uid="{00000000-0005-0000-0000-00008E3A0000}"/>
    <cellStyle name="Normal 43 2 6" xfId="37741" xr:uid="{4278E328-5D75-4DDA-96EC-BAD8C9118C0A}"/>
    <cellStyle name="Normal 43 2 7" xfId="41281" xr:uid="{D829A07C-AFCD-4DF1-98D3-FEDB3984F7C5}"/>
    <cellStyle name="Normal 43 2 8" xfId="44860" xr:uid="{02C24709-A70B-40CE-9921-78D8D9A2E5EA}"/>
    <cellStyle name="Normal 43 3" xfId="6186" xr:uid="{00000000-0005-0000-0000-00008F3A0000}"/>
    <cellStyle name="Normal 43 4" xfId="15239" xr:uid="{00000000-0005-0000-0000-0000903A0000}"/>
    <cellStyle name="Normal 43 5" xfId="19204" xr:uid="{00000000-0005-0000-0000-0000913A0000}"/>
    <cellStyle name="Normal 43 6" xfId="22981" xr:uid="{00000000-0005-0000-0000-0000923A0000}"/>
    <cellStyle name="Normal 43 7" xfId="32788" xr:uid="{00000000-0005-0000-0000-0000933A0000}"/>
    <cellStyle name="Normal 43 8" xfId="36388" xr:uid="{E74E5AE2-CE39-4CEE-8980-15176C29705A}"/>
    <cellStyle name="Normal 43 9" xfId="39930" xr:uid="{5935C164-2723-447F-B95C-BF7F2A6D5DA0}"/>
    <cellStyle name="Normal 44" xfId="793" xr:uid="{00000000-0005-0000-0000-0000943A0000}"/>
    <cellStyle name="Normal 44 10" xfId="43510" xr:uid="{DADBA9DC-6877-41EE-8C15-1B746B9275F3}"/>
    <cellStyle name="Normal 44 2" xfId="7554" xr:uid="{00000000-0005-0000-0000-0000953A0000}"/>
    <cellStyle name="Normal 44 2 2" xfId="16594" xr:uid="{00000000-0005-0000-0000-0000963A0000}"/>
    <cellStyle name="Normal 44 2 3" xfId="20561" xr:uid="{00000000-0005-0000-0000-0000973A0000}"/>
    <cellStyle name="Normal 44 2 4" xfId="24336" xr:uid="{00000000-0005-0000-0000-0000983A0000}"/>
    <cellStyle name="Normal 44 2 5" xfId="34143" xr:uid="{00000000-0005-0000-0000-0000993A0000}"/>
    <cellStyle name="Normal 44 2 6" xfId="37742" xr:uid="{3423CEDE-5EFF-40B1-B444-5E1A94112933}"/>
    <cellStyle name="Normal 44 2 7" xfId="41282" xr:uid="{558CFF73-8232-4DB9-92A6-31237E040E01}"/>
    <cellStyle name="Normal 44 2 8" xfId="44861" xr:uid="{B44EA96A-BF36-4599-92EC-DBD7719F8CE9}"/>
    <cellStyle name="Normal 44 3" xfId="6187" xr:uid="{00000000-0005-0000-0000-00009A3A0000}"/>
    <cellStyle name="Normal 44 4" xfId="15240" xr:uid="{00000000-0005-0000-0000-00009B3A0000}"/>
    <cellStyle name="Normal 44 5" xfId="19205" xr:uid="{00000000-0005-0000-0000-00009C3A0000}"/>
    <cellStyle name="Normal 44 6" xfId="22982" xr:uid="{00000000-0005-0000-0000-00009D3A0000}"/>
    <cellStyle name="Normal 44 7" xfId="32789" xr:uid="{00000000-0005-0000-0000-00009E3A0000}"/>
    <cellStyle name="Normal 44 8" xfId="36389" xr:uid="{468533B7-6C22-4A0E-B712-2BCD292E7EFF}"/>
    <cellStyle name="Normal 44 9" xfId="39931" xr:uid="{631939FD-E24B-4E4B-B165-16A7FBB031E8}"/>
    <cellStyle name="Normal 45" xfId="794" xr:uid="{00000000-0005-0000-0000-00009F3A0000}"/>
    <cellStyle name="Normal 45 10" xfId="43508" xr:uid="{D7E72E9E-6B27-4647-9A79-1AD8F5A269F4}"/>
    <cellStyle name="Normal 45 2" xfId="7552" xr:uid="{00000000-0005-0000-0000-0000A03A0000}"/>
    <cellStyle name="Normal 45 2 2" xfId="16592" xr:uid="{00000000-0005-0000-0000-0000A13A0000}"/>
    <cellStyle name="Normal 45 2 3" xfId="20559" xr:uid="{00000000-0005-0000-0000-0000A23A0000}"/>
    <cellStyle name="Normal 45 2 4" xfId="24334" xr:uid="{00000000-0005-0000-0000-0000A33A0000}"/>
    <cellStyle name="Normal 45 2 5" xfId="34141" xr:uid="{00000000-0005-0000-0000-0000A43A0000}"/>
    <cellStyle name="Normal 45 2 6" xfId="37740" xr:uid="{6EB4D72F-A5EE-402B-AEDB-529555F21974}"/>
    <cellStyle name="Normal 45 2 7" xfId="41280" xr:uid="{2B184CAF-669E-4E2B-8AF0-818A566727AC}"/>
    <cellStyle name="Normal 45 2 8" xfId="44859" xr:uid="{8CC6C2A1-44B4-4FF4-B1D7-D3918792FEE2}"/>
    <cellStyle name="Normal 45 3" xfId="6185" xr:uid="{00000000-0005-0000-0000-0000A53A0000}"/>
    <cellStyle name="Normal 45 4" xfId="15238" xr:uid="{00000000-0005-0000-0000-0000A63A0000}"/>
    <cellStyle name="Normal 45 5" xfId="19203" xr:uid="{00000000-0005-0000-0000-0000A73A0000}"/>
    <cellStyle name="Normal 45 6" xfId="22980" xr:uid="{00000000-0005-0000-0000-0000A83A0000}"/>
    <cellStyle name="Normal 45 7" xfId="32787" xr:uid="{00000000-0005-0000-0000-0000A93A0000}"/>
    <cellStyle name="Normal 45 8" xfId="36387" xr:uid="{EE9D542D-0F8B-4FDA-86C0-A90345792198}"/>
    <cellStyle name="Normal 45 9" xfId="39929" xr:uid="{587B9711-471A-418E-AF22-3B95A575735D}"/>
    <cellStyle name="Normal 46" xfId="801" xr:uid="{00000000-0005-0000-0000-0000AA3A0000}"/>
    <cellStyle name="Normal 46 10" xfId="43507" xr:uid="{FC3ADF3D-35E5-4124-90AA-71C8689044E2}"/>
    <cellStyle name="Normal 46 2" xfId="7549" xr:uid="{00000000-0005-0000-0000-0000AB3A0000}"/>
    <cellStyle name="Normal 46 2 2" xfId="16590" xr:uid="{00000000-0005-0000-0000-0000AC3A0000}"/>
    <cellStyle name="Normal 46 2 3" xfId="20556" xr:uid="{00000000-0005-0000-0000-0000AD3A0000}"/>
    <cellStyle name="Normal 46 2 4" xfId="24332" xr:uid="{00000000-0005-0000-0000-0000AE3A0000}"/>
    <cellStyle name="Normal 46 2 5" xfId="34139" xr:uid="{00000000-0005-0000-0000-0000AF3A0000}"/>
    <cellStyle name="Normal 46 2 6" xfId="37738" xr:uid="{ADCA5E48-C85A-41E1-B3DB-4264AAC7AE17}"/>
    <cellStyle name="Normal 46 2 7" xfId="41279" xr:uid="{991A91F9-E6E7-47F6-B219-B64339114802}"/>
    <cellStyle name="Normal 46 2 8" xfId="44858" xr:uid="{3E6ECBAE-9D7E-476F-BB98-A91BED1A0D69}"/>
    <cellStyle name="Normal 46 3" xfId="6180" xr:uid="{00000000-0005-0000-0000-0000B03A0000}"/>
    <cellStyle name="Normal 46 4" xfId="15235" xr:uid="{00000000-0005-0000-0000-0000B13A0000}"/>
    <cellStyle name="Normal 46 5" xfId="19198" xr:uid="{00000000-0005-0000-0000-0000B23A0000}"/>
    <cellStyle name="Normal 46 6" xfId="22976" xr:uid="{00000000-0005-0000-0000-0000B33A0000}"/>
    <cellStyle name="Normal 46 7" xfId="32785" xr:uid="{00000000-0005-0000-0000-0000B43A0000}"/>
    <cellStyle name="Normal 46 8" xfId="36385" xr:uid="{B873DC2B-2614-40D3-A034-E96C407A555A}"/>
    <cellStyle name="Normal 46 9" xfId="39928" xr:uid="{DB825F25-FB51-4F21-B612-4D5963B0C095}"/>
    <cellStyle name="Normal 47" xfId="830" xr:uid="{00000000-0005-0000-0000-0000B53A0000}"/>
    <cellStyle name="Normal 47 2" xfId="6188" xr:uid="{00000000-0005-0000-0000-0000B63A0000}"/>
    <cellStyle name="Normal 47 3" xfId="31042" xr:uid="{00000000-0005-0000-0000-0000B73A0000}"/>
    <cellStyle name="Normal 48" xfId="6189" xr:uid="{00000000-0005-0000-0000-0000B83A0000}"/>
    <cellStyle name="Normal 48 2" xfId="31043" xr:uid="{00000000-0005-0000-0000-0000B93A0000}"/>
    <cellStyle name="Normal 49" xfId="6190" xr:uid="{00000000-0005-0000-0000-0000BA3A0000}"/>
    <cellStyle name="Normal 49 2" xfId="31044" xr:uid="{00000000-0005-0000-0000-0000BB3A0000}"/>
    <cellStyle name="Normal 5" xfId="47" xr:uid="{00000000-0005-0000-0000-0000BC3A0000}"/>
    <cellStyle name="Normal 5 10" xfId="497" xr:uid="{00000000-0005-0000-0000-0000BD3A0000}"/>
    <cellStyle name="Normal 5 10 10" xfId="43503" xr:uid="{41003B9B-F590-4416-B5F2-7E4286EC3D3D}"/>
    <cellStyle name="Normal 5 10 2" xfId="7541" xr:uid="{00000000-0005-0000-0000-0000BE3A0000}"/>
    <cellStyle name="Normal 5 10 2 2" xfId="16584" xr:uid="{00000000-0005-0000-0000-0000BF3A0000}"/>
    <cellStyle name="Normal 5 10 2 3" xfId="20550" xr:uid="{00000000-0005-0000-0000-0000C03A0000}"/>
    <cellStyle name="Normal 5 10 2 4" xfId="24326" xr:uid="{00000000-0005-0000-0000-0000C13A0000}"/>
    <cellStyle name="Normal 5 10 2 5" xfId="34133" xr:uid="{00000000-0005-0000-0000-0000C23A0000}"/>
    <cellStyle name="Normal 5 10 2 6" xfId="37733" xr:uid="{456C188A-3DBE-45FA-9966-A1C0BB3A9C20}"/>
    <cellStyle name="Normal 5 10 2 7" xfId="41274" xr:uid="{374F30F9-4F8D-45BB-B57F-EE334C157CC9}"/>
    <cellStyle name="Normal 5 10 2 8" xfId="44853" xr:uid="{60BD0E07-BDA5-4CA5-8E99-C26F0FB639A9}"/>
    <cellStyle name="Normal 5 10 3" xfId="6137" xr:uid="{00000000-0005-0000-0000-0000C33A0000}"/>
    <cellStyle name="Normal 5 10 4" xfId="15230" xr:uid="{00000000-0005-0000-0000-0000C43A0000}"/>
    <cellStyle name="Normal 5 10 5" xfId="19191" xr:uid="{00000000-0005-0000-0000-0000C53A0000}"/>
    <cellStyle name="Normal 5 10 6" xfId="22969" xr:uid="{00000000-0005-0000-0000-0000C63A0000}"/>
    <cellStyle name="Normal 5 10 7" xfId="32778" xr:uid="{00000000-0005-0000-0000-0000C73A0000}"/>
    <cellStyle name="Normal 5 10 8" xfId="36380" xr:uid="{FE170B72-10FD-4E76-AE76-4237660ABAE8}"/>
    <cellStyle name="Normal 5 10 9" xfId="39922" xr:uid="{56EE5D7C-0538-4C0A-9892-3161760FD29F}"/>
    <cellStyle name="Normal 5 11" xfId="498" xr:uid="{00000000-0005-0000-0000-0000C83A0000}"/>
    <cellStyle name="Normal 5 11 2" xfId="6203" xr:uid="{00000000-0005-0000-0000-0000C93A0000}"/>
    <cellStyle name="Normal 5 11 3" xfId="15248" xr:uid="{00000000-0005-0000-0000-0000CA3A0000}"/>
    <cellStyle name="Normal 5 11 4" xfId="19213" xr:uid="{00000000-0005-0000-0000-0000CB3A0000}"/>
    <cellStyle name="Normal 5 11 5" xfId="22990" xr:uid="{00000000-0005-0000-0000-0000CC3A0000}"/>
    <cellStyle name="Normal 5 11 6" xfId="32797" xr:uid="{00000000-0005-0000-0000-0000CD3A0000}"/>
    <cellStyle name="Normal 5 11 7" xfId="36397" xr:uid="{793DCF43-53EE-4E4C-A7CB-659227C09D95}"/>
    <cellStyle name="Normal 5 11 8" xfId="39939" xr:uid="{708D8823-AE1B-4B42-A32E-465F52525001}"/>
    <cellStyle name="Normal 5 11 9" xfId="43518" xr:uid="{94BF94C6-64EB-4F30-8312-C36A307981CA}"/>
    <cellStyle name="Normal 5 12" xfId="499" xr:uid="{00000000-0005-0000-0000-0000CE3A0000}"/>
    <cellStyle name="Normal 5 12 2" xfId="7652" xr:uid="{00000000-0005-0000-0000-0000CF3A0000}"/>
    <cellStyle name="Normal 5 12 3" xfId="16634" xr:uid="{00000000-0005-0000-0000-0000D03A0000}"/>
    <cellStyle name="Normal 5 12 4" xfId="20599" xr:uid="{00000000-0005-0000-0000-0000D13A0000}"/>
    <cellStyle name="Normal 5 12 5" xfId="24386" xr:uid="{00000000-0005-0000-0000-0000D23A0000}"/>
    <cellStyle name="Normal 5 12 6" xfId="34171" xr:uid="{00000000-0005-0000-0000-0000D33A0000}"/>
    <cellStyle name="Normal 5 12 7" xfId="37769" xr:uid="{CE48801F-0FC8-4AC1-AD36-9215B827DD4B}"/>
    <cellStyle name="Normal 5 12 8" xfId="41318" xr:uid="{33B481FE-BD43-4811-8C97-83182D09D6B8}"/>
    <cellStyle name="Normal 5 12 9" xfId="44882" xr:uid="{16C4AE13-FD64-46D9-A30E-81817D9A7B67}"/>
    <cellStyle name="Normal 5 13" xfId="500" xr:uid="{00000000-0005-0000-0000-0000D43A0000}"/>
    <cellStyle name="Normal 5 14" xfId="501" xr:uid="{00000000-0005-0000-0000-0000D53A0000}"/>
    <cellStyle name="Normal 5 15" xfId="502" xr:uid="{00000000-0005-0000-0000-0000D63A0000}"/>
    <cellStyle name="Normal 5 16" xfId="503" xr:uid="{00000000-0005-0000-0000-0000D73A0000}"/>
    <cellStyle name="Normal 5 17" xfId="504" xr:uid="{00000000-0005-0000-0000-0000D83A0000}"/>
    <cellStyle name="Normal 5 18" xfId="505" xr:uid="{00000000-0005-0000-0000-0000D93A0000}"/>
    <cellStyle name="Normal 5 19" xfId="506" xr:uid="{00000000-0005-0000-0000-0000DA3A0000}"/>
    <cellStyle name="Normal 5 2" xfId="302" xr:uid="{00000000-0005-0000-0000-0000DB3A0000}"/>
    <cellStyle name="Normal 5 2 2" xfId="507" xr:uid="{00000000-0005-0000-0000-0000DC3A0000}"/>
    <cellStyle name="Normal 5 2 2 2" xfId="10265" xr:uid="{00000000-0005-0000-0000-0000DD3A0000}"/>
    <cellStyle name="Normal 5 2 2 2 2" xfId="45903" xr:uid="{6DE16F68-A25C-49F9-BB9E-D79F7423BFDA}"/>
    <cellStyle name="Normal 5 2 2 2 3" xfId="46227" xr:uid="{E6A359E0-F27E-471A-BF7B-D548362E64EB}"/>
    <cellStyle name="Normal 5 2 2 3" xfId="4722" xr:uid="{00000000-0005-0000-0000-0000DE3A0000}"/>
    <cellStyle name="Normal 5 2 2 4" xfId="31216" xr:uid="{00000000-0005-0000-0000-0000DF3A0000}"/>
    <cellStyle name="Normal 5 2 2 5" xfId="45775" xr:uid="{8AE5710B-17C0-47E3-B34F-4A849D832826}"/>
    <cellStyle name="Normal 5 2 2 6" xfId="46133" xr:uid="{24F215CC-79D2-42BD-BBD8-9D417AC2EEB0}"/>
    <cellStyle name="Normal 5 2 3" xfId="6138" xr:uid="{00000000-0005-0000-0000-0000E03A0000}"/>
    <cellStyle name="Normal 5 2 3 2" xfId="45828" xr:uid="{50F089E7-3FA6-48BA-A180-1AA79382CDEC}"/>
    <cellStyle name="Normal 5 2 3 3" xfId="46167" xr:uid="{43D05C91-6C1A-4603-9527-75B916369924}"/>
    <cellStyle name="Normal 5 2 4" xfId="4695" xr:uid="{00000000-0005-0000-0000-0000E13A0000}"/>
    <cellStyle name="Normal 5 2 5" xfId="31117" xr:uid="{00000000-0005-0000-0000-0000E23A0000}"/>
    <cellStyle name="Normal 5 2 6" xfId="45715" xr:uid="{D4B6CE36-5D2F-4236-B920-9983F417A67E}"/>
    <cellStyle name="Normal 5 2 7" xfId="46073" xr:uid="{A969FBDA-A40F-4B5C-AD16-6296585E0E37}"/>
    <cellStyle name="Normal 5 20" xfId="508" xr:uid="{00000000-0005-0000-0000-0000E33A0000}"/>
    <cellStyle name="Normal 5 21" xfId="509" xr:uid="{00000000-0005-0000-0000-0000E43A0000}"/>
    <cellStyle name="Normal 5 22" xfId="510" xr:uid="{00000000-0005-0000-0000-0000E53A0000}"/>
    <cellStyle name="Normal 5 23" xfId="511" xr:uid="{00000000-0005-0000-0000-0000E63A0000}"/>
    <cellStyle name="Normal 5 24" xfId="512" xr:uid="{00000000-0005-0000-0000-0000E73A0000}"/>
    <cellStyle name="Normal 5 25" xfId="513" xr:uid="{00000000-0005-0000-0000-0000E83A0000}"/>
    <cellStyle name="Normal 5 26" xfId="514" xr:uid="{00000000-0005-0000-0000-0000E93A0000}"/>
    <cellStyle name="Normal 5 27" xfId="515" xr:uid="{00000000-0005-0000-0000-0000EA3A0000}"/>
    <cellStyle name="Normal 5 28" xfId="516" xr:uid="{00000000-0005-0000-0000-0000EB3A0000}"/>
    <cellStyle name="Normal 5 29" xfId="517" xr:uid="{00000000-0005-0000-0000-0000EC3A0000}"/>
    <cellStyle name="Normal 5 3" xfId="518" xr:uid="{00000000-0005-0000-0000-0000ED3A0000}"/>
    <cellStyle name="Normal 5 3 10" xfId="34995" xr:uid="{00000000-0005-0000-0000-0000EE3A0000}"/>
    <cellStyle name="Normal 5 3 11" xfId="45776" xr:uid="{5EB95786-D39C-4A37-B21F-F53C4E265967}"/>
    <cellStyle name="Normal 5 3 12" xfId="46134" xr:uid="{B6A6D1C1-28EC-4D85-8BA5-F8751D23A3E2}"/>
    <cellStyle name="Normal 5 3 2" xfId="4716" xr:uid="{00000000-0005-0000-0000-0000EF3A0000}"/>
    <cellStyle name="Normal 5 3 2 2" xfId="10423" xr:uid="{00000000-0005-0000-0000-0000F03A0000}"/>
    <cellStyle name="Normal 5 3 2 2 2" xfId="17331" xr:uid="{00000000-0005-0000-0000-0000F13A0000}"/>
    <cellStyle name="Normal 5 3 2 2 2 2" xfId="30027" xr:uid="{00000000-0005-0000-0000-0000F23A0000}"/>
    <cellStyle name="Normal 5 3 2 2 3" xfId="21285" xr:uid="{00000000-0005-0000-0000-0000F33A0000}"/>
    <cellStyle name="Normal 5 3 2 2 4" xfId="25077" xr:uid="{00000000-0005-0000-0000-0000F43A0000}"/>
    <cellStyle name="Normal 5 3 2 2 5" xfId="27381" xr:uid="{00000000-0005-0000-0000-0000F53A0000}"/>
    <cellStyle name="Normal 5 3 2 2 6" xfId="34857" xr:uid="{00000000-0005-0000-0000-0000F63A0000}"/>
    <cellStyle name="Normal 5 3 2 2 7" xfId="38451" xr:uid="{A0E93155-FFB7-43B5-A4A6-6A156E4F7A96}"/>
    <cellStyle name="Normal 5 3 2 2 8" xfId="42005" xr:uid="{3C4BFC9C-DDC0-4325-BD0A-66732F5993EA}"/>
    <cellStyle name="Normal 5 3 2 2 9" xfId="45564" xr:uid="{39FE1E29-582F-4967-8BFC-7883C7F17DD2}"/>
    <cellStyle name="Normal 5 3 2 3" xfId="28548" xr:uid="{00000000-0005-0000-0000-0000F73A0000}"/>
    <cellStyle name="Normal 5 3 2 4" xfId="30691" xr:uid="{00000000-0005-0000-0000-0000F83A0000}"/>
    <cellStyle name="Normal 5 3 2 5" xfId="25954" xr:uid="{00000000-0005-0000-0000-0000F93A0000}"/>
    <cellStyle name="Normal 5 3 2 6" xfId="35008" xr:uid="{00000000-0005-0000-0000-0000FA3A0000}"/>
    <cellStyle name="Normal 5 3 2 7" xfId="45904" xr:uid="{8BB17716-C341-410C-87AD-DA6A409BC833}"/>
    <cellStyle name="Normal 5 3 2 8" xfId="46228" xr:uid="{080BF1A4-2E20-492D-A50D-C3F39B6415C5}"/>
    <cellStyle name="Normal 5 3 3" xfId="7899" xr:uid="{00000000-0005-0000-0000-0000FB3A0000}"/>
    <cellStyle name="Normal 5 3 3 2" xfId="16794" xr:uid="{00000000-0005-0000-0000-0000FC3A0000}"/>
    <cellStyle name="Normal 5 3 3 2 2" xfId="28870" xr:uid="{00000000-0005-0000-0000-0000FD3A0000}"/>
    <cellStyle name="Normal 5 3 3 3" xfId="20752" xr:uid="{00000000-0005-0000-0000-0000FE3A0000}"/>
    <cellStyle name="Normal 5 3 3 4" xfId="24539" xr:uid="{00000000-0005-0000-0000-0000FF3A0000}"/>
    <cellStyle name="Normal 5 3 3 5" xfId="26247" xr:uid="{00000000-0005-0000-0000-0000003B0000}"/>
    <cellStyle name="Normal 5 3 3 6" xfId="34324" xr:uid="{00000000-0005-0000-0000-0000013B0000}"/>
    <cellStyle name="Normal 5 3 3 7" xfId="37920" xr:uid="{BB7E3513-3EB5-4B05-9869-27C58EB43E23}"/>
    <cellStyle name="Normal 5 3 3 8" xfId="41470" xr:uid="{AD946B24-4BBC-4140-87C6-5A1D8C31DE6B}"/>
    <cellStyle name="Normal 5 3 3 9" xfId="45033" xr:uid="{4A29FA12-DFA7-46F4-A99E-BAEF4BA7516B}"/>
    <cellStyle name="Normal 5 3 4" xfId="4685" xr:uid="{00000000-0005-0000-0000-0000023B0000}"/>
    <cellStyle name="Normal 5 3 4 2" xfId="29149" xr:uid="{00000000-0005-0000-0000-0000033B0000}"/>
    <cellStyle name="Normal 5 3 4 3" xfId="26525" xr:uid="{00000000-0005-0000-0000-0000043B0000}"/>
    <cellStyle name="Normal 5 3 5" xfId="26983" xr:uid="{00000000-0005-0000-0000-0000053B0000}"/>
    <cellStyle name="Normal 5 3 5 2" xfId="29635" xr:uid="{00000000-0005-0000-0000-0000063B0000}"/>
    <cellStyle name="Normal 5 3 6" xfId="28139" xr:uid="{00000000-0005-0000-0000-0000073B0000}"/>
    <cellStyle name="Normal 5 3 7" xfId="30403" xr:uid="{00000000-0005-0000-0000-0000083B0000}"/>
    <cellStyle name="Normal 5 3 8" xfId="25424" xr:uid="{00000000-0005-0000-0000-0000093B0000}"/>
    <cellStyle name="Normal 5 3 9" xfId="31217" xr:uid="{00000000-0005-0000-0000-00000A3B0000}"/>
    <cellStyle name="Normal 5 30" xfId="519" xr:uid="{00000000-0005-0000-0000-00000B3B0000}"/>
    <cellStyle name="Normal 5 31" xfId="520" xr:uid="{00000000-0005-0000-0000-00000C3B0000}"/>
    <cellStyle name="Normal 5 32" xfId="521" xr:uid="{00000000-0005-0000-0000-00000D3B0000}"/>
    <cellStyle name="Normal 5 33" xfId="522" xr:uid="{00000000-0005-0000-0000-00000E3B0000}"/>
    <cellStyle name="Normal 5 34" xfId="523" xr:uid="{00000000-0005-0000-0000-00000F3B0000}"/>
    <cellStyle name="Normal 5 35" xfId="524" xr:uid="{00000000-0005-0000-0000-0000103B0000}"/>
    <cellStyle name="Normal 5 36" xfId="525" xr:uid="{00000000-0005-0000-0000-0000113B0000}"/>
    <cellStyle name="Normal 5 37" xfId="526" xr:uid="{00000000-0005-0000-0000-0000123B0000}"/>
    <cellStyle name="Normal 5 38" xfId="527" xr:uid="{00000000-0005-0000-0000-0000133B0000}"/>
    <cellStyle name="Normal 5 39" xfId="528" xr:uid="{00000000-0005-0000-0000-0000143B0000}"/>
    <cellStyle name="Normal 5 4" xfId="529" xr:uid="{00000000-0005-0000-0000-0000153B0000}"/>
    <cellStyle name="Normal 5 4 2" xfId="7900" xr:uid="{00000000-0005-0000-0000-0000163B0000}"/>
    <cellStyle name="Normal 5 4 2 2" xfId="16795" xr:uid="{00000000-0005-0000-0000-0000173B0000}"/>
    <cellStyle name="Normal 5 4 2 3" xfId="20753" xr:uid="{00000000-0005-0000-0000-0000183B0000}"/>
    <cellStyle name="Normal 5 4 2 4" xfId="24540" xr:uid="{00000000-0005-0000-0000-0000193B0000}"/>
    <cellStyle name="Normal 5 4 2 5" xfId="27187" xr:uid="{00000000-0005-0000-0000-00001A3B0000}"/>
    <cellStyle name="Normal 5 4 2 6" xfId="34325" xr:uid="{00000000-0005-0000-0000-00001B3B0000}"/>
    <cellStyle name="Normal 5 4 2 7" xfId="37921" xr:uid="{67C73B6A-BAD6-441A-80FB-9D25ADD5ACF1}"/>
    <cellStyle name="Normal 5 4 2 8" xfId="41471" xr:uid="{2723969F-A094-4C66-86C0-37B2E0FDDF24}"/>
    <cellStyle name="Normal 5 4 2 9" xfId="45034" xr:uid="{9A0C320C-158B-43C4-A86D-ED8DEF859D56}"/>
    <cellStyle name="Normal 5 4 3" xfId="4727" xr:uid="{00000000-0005-0000-0000-00001C3B0000}"/>
    <cellStyle name="Normal 5 4 3 2" xfId="28140" xr:uid="{00000000-0005-0000-0000-00001D3B0000}"/>
    <cellStyle name="Normal 5 4 4" xfId="25425" xr:uid="{00000000-0005-0000-0000-00001E3B0000}"/>
    <cellStyle name="Normal 5 40" xfId="530" xr:uid="{00000000-0005-0000-0000-00001F3B0000}"/>
    <cellStyle name="Normal 5 41" xfId="531" xr:uid="{00000000-0005-0000-0000-0000203B0000}"/>
    <cellStyle name="Normal 5 42" xfId="532" xr:uid="{00000000-0005-0000-0000-0000213B0000}"/>
    <cellStyle name="Normal 5 43" xfId="533" xr:uid="{00000000-0005-0000-0000-0000223B0000}"/>
    <cellStyle name="Normal 5 44" xfId="534" xr:uid="{00000000-0005-0000-0000-0000233B0000}"/>
    <cellStyle name="Normal 5 45" xfId="535" xr:uid="{00000000-0005-0000-0000-0000243B0000}"/>
    <cellStyle name="Normal 5 46" xfId="536" xr:uid="{00000000-0005-0000-0000-0000253B0000}"/>
    <cellStyle name="Normal 5 47" xfId="537" xr:uid="{00000000-0005-0000-0000-0000263B0000}"/>
    <cellStyle name="Normal 5 48" xfId="538" xr:uid="{00000000-0005-0000-0000-0000273B0000}"/>
    <cellStyle name="Normal 5 49" xfId="539" xr:uid="{00000000-0005-0000-0000-0000283B0000}"/>
    <cellStyle name="Normal 5 5" xfId="540" xr:uid="{00000000-0005-0000-0000-0000293B0000}"/>
    <cellStyle name="Normal 5 5 10" xfId="17931" xr:uid="{00000000-0005-0000-0000-00002A3B0000}"/>
    <cellStyle name="Normal 5 5 11" xfId="21715" xr:uid="{00000000-0005-0000-0000-00002B3B0000}"/>
    <cellStyle name="Normal 5 5 12" xfId="25762" xr:uid="{00000000-0005-0000-0000-00002C3B0000}"/>
    <cellStyle name="Normal 5 5 13" xfId="31521" xr:uid="{00000000-0005-0000-0000-00002D3B0000}"/>
    <cellStyle name="Normal 5 5 14" xfId="35126" xr:uid="{41D76800-357B-4F06-9141-79AFF7ADC227}"/>
    <cellStyle name="Normal 5 5 15" xfId="38668" xr:uid="{830B3507-45EA-4084-8AA4-4580DF621ACB}"/>
    <cellStyle name="Normal 5 5 16" xfId="42249" xr:uid="{E6693877-B2A0-439E-A377-8B13ABE2D2E9}"/>
    <cellStyle name="Normal 5 5 17" xfId="45796" xr:uid="{BF67F4B7-B0F4-4626-B6CE-ABB949DC5C18}"/>
    <cellStyle name="Normal 5 5 18" xfId="46148" xr:uid="{F02D2BBD-611E-4BF2-BE34-2C772EFC378E}"/>
    <cellStyle name="Normal 5 5 2" xfId="4944" xr:uid="{00000000-0005-0000-0000-00002E3B0000}"/>
    <cellStyle name="Normal 5 5 2 10" xfId="31687" xr:uid="{00000000-0005-0000-0000-00002F3B0000}"/>
    <cellStyle name="Normal 5 5 2 11" xfId="35292" xr:uid="{68A97287-12E4-4325-85E3-E7AFAFAE1F2C}"/>
    <cellStyle name="Normal 5 5 2 12" xfId="38834" xr:uid="{3A8F1DB1-7EE2-4147-961B-0643182AE7BE}"/>
    <cellStyle name="Normal 5 5 2 13" xfId="42415" xr:uid="{15D07623-8267-4DB7-8654-69FF029D647A}"/>
    <cellStyle name="Normal 5 5 2 14" xfId="45917" xr:uid="{98EBEA70-D681-46A1-9DF3-BB22AF0C9072}"/>
    <cellStyle name="Normal 5 5 2 15" xfId="46241" xr:uid="{29ED1847-DFD2-4C4F-9A4D-BAAF04E2164B}"/>
    <cellStyle name="Normal 5 5 2 2" xfId="5278" xr:uid="{00000000-0005-0000-0000-0000303B0000}"/>
    <cellStyle name="Normal 5 5 2 2 2" xfId="6785" xr:uid="{00000000-0005-0000-0000-0000313B0000}"/>
    <cellStyle name="Normal 5 5 2 2 2 2" xfId="15830" xr:uid="{00000000-0005-0000-0000-0000323B0000}"/>
    <cellStyle name="Normal 5 5 2 2 2 3" xfId="19795" xr:uid="{00000000-0005-0000-0000-0000333B0000}"/>
    <cellStyle name="Normal 5 5 2 2 2 4" xfId="23572" xr:uid="{00000000-0005-0000-0000-0000343B0000}"/>
    <cellStyle name="Normal 5 5 2 2 2 5" xfId="33379" xr:uid="{00000000-0005-0000-0000-0000353B0000}"/>
    <cellStyle name="Normal 5 5 2 2 2 6" xfId="36978" xr:uid="{A49C6302-8C3F-4977-9BA3-23CA7921DC1E}"/>
    <cellStyle name="Normal 5 5 2 2 2 7" xfId="40520" xr:uid="{D703620A-D943-4870-8524-923A1035462A}"/>
    <cellStyle name="Normal 5 5 2 2 2 8" xfId="44099" xr:uid="{11ACF2BF-A7CD-4817-BD12-17D9ECD1C3B0}"/>
    <cellStyle name="Normal 5 5 2 2 3" xfId="14466" xr:uid="{00000000-0005-0000-0000-0000363B0000}"/>
    <cellStyle name="Normal 5 5 2 2 4" xfId="18429" xr:uid="{00000000-0005-0000-0000-0000373B0000}"/>
    <cellStyle name="Normal 5 5 2 2 5" xfId="22213" xr:uid="{00000000-0005-0000-0000-0000383B0000}"/>
    <cellStyle name="Normal 5 5 2 2 6" xfId="32019" xr:uid="{00000000-0005-0000-0000-0000393B0000}"/>
    <cellStyle name="Normal 5 5 2 2 7" xfId="35624" xr:uid="{2AB429C6-CC15-4634-86DC-C7163F722F79}"/>
    <cellStyle name="Normal 5 5 2 2 8" xfId="39166" xr:uid="{1D29E2E6-156E-49F2-9B64-B58C270CA8B8}"/>
    <cellStyle name="Normal 5 5 2 2 9" xfId="42747" xr:uid="{47C778B7-E448-428C-B596-63FE6718D39A}"/>
    <cellStyle name="Normal 5 5 2 3" xfId="5610" xr:uid="{00000000-0005-0000-0000-00003A3B0000}"/>
    <cellStyle name="Normal 5 5 2 3 2" xfId="7117" xr:uid="{00000000-0005-0000-0000-00003B3B0000}"/>
    <cellStyle name="Normal 5 5 2 3 2 2" xfId="16162" xr:uid="{00000000-0005-0000-0000-00003C3B0000}"/>
    <cellStyle name="Normal 5 5 2 3 2 3" xfId="20127" xr:uid="{00000000-0005-0000-0000-00003D3B0000}"/>
    <cellStyle name="Normal 5 5 2 3 2 4" xfId="23904" xr:uid="{00000000-0005-0000-0000-00003E3B0000}"/>
    <cellStyle name="Normal 5 5 2 3 2 5" xfId="33711" xr:uid="{00000000-0005-0000-0000-00003F3B0000}"/>
    <cellStyle name="Normal 5 5 2 3 2 6" xfId="37310" xr:uid="{B0DF8AAB-795B-47CC-A4A0-144B438B34D8}"/>
    <cellStyle name="Normal 5 5 2 3 2 7" xfId="40852" xr:uid="{B7C86DAD-9B04-4C7D-931C-A211D6821317}"/>
    <cellStyle name="Normal 5 5 2 3 2 8" xfId="44431" xr:uid="{2F7A3E34-B82D-4B69-BE22-7F6CABCE276A}"/>
    <cellStyle name="Normal 5 5 2 3 3" xfId="14798" xr:uid="{00000000-0005-0000-0000-0000403B0000}"/>
    <cellStyle name="Normal 5 5 2 3 4" xfId="18761" xr:uid="{00000000-0005-0000-0000-0000413B0000}"/>
    <cellStyle name="Normal 5 5 2 3 5" xfId="22545" xr:uid="{00000000-0005-0000-0000-0000423B0000}"/>
    <cellStyle name="Normal 5 5 2 3 6" xfId="32351" xr:uid="{00000000-0005-0000-0000-0000433B0000}"/>
    <cellStyle name="Normal 5 5 2 3 7" xfId="35956" xr:uid="{661D39AA-D535-4686-8332-806A4104175A}"/>
    <cellStyle name="Normal 5 5 2 3 8" xfId="39498" xr:uid="{4891A2FE-65F9-4AC1-8E63-511DC404A597}"/>
    <cellStyle name="Normal 5 5 2 3 9" xfId="43079" xr:uid="{B7734E86-33AA-47DE-9F4B-A3B837013593}"/>
    <cellStyle name="Normal 5 5 2 4" xfId="5942" xr:uid="{00000000-0005-0000-0000-0000443B0000}"/>
    <cellStyle name="Normal 5 5 2 4 2" xfId="7449" xr:uid="{00000000-0005-0000-0000-0000453B0000}"/>
    <cellStyle name="Normal 5 5 2 4 2 2" xfId="16494" xr:uid="{00000000-0005-0000-0000-0000463B0000}"/>
    <cellStyle name="Normal 5 5 2 4 2 3" xfId="20459" xr:uid="{00000000-0005-0000-0000-0000473B0000}"/>
    <cellStyle name="Normal 5 5 2 4 2 4" xfId="24236" xr:uid="{00000000-0005-0000-0000-0000483B0000}"/>
    <cellStyle name="Normal 5 5 2 4 2 5" xfId="34043" xr:uid="{00000000-0005-0000-0000-0000493B0000}"/>
    <cellStyle name="Normal 5 5 2 4 2 6" xfId="37642" xr:uid="{21D013D6-DF9B-4FA8-90C7-CED9F48FB244}"/>
    <cellStyle name="Normal 5 5 2 4 2 7" xfId="41184" xr:uid="{B6BC2901-6853-4480-8EC1-2CE5A19DCA60}"/>
    <cellStyle name="Normal 5 5 2 4 2 8" xfId="44763" xr:uid="{495265D8-66C5-4942-A4FD-59AEB9237A03}"/>
    <cellStyle name="Normal 5 5 2 4 3" xfId="15130" xr:uid="{00000000-0005-0000-0000-00004A3B0000}"/>
    <cellStyle name="Normal 5 5 2 4 4" xfId="19093" xr:uid="{00000000-0005-0000-0000-00004B3B0000}"/>
    <cellStyle name="Normal 5 5 2 4 5" xfId="22877" xr:uid="{00000000-0005-0000-0000-00004C3B0000}"/>
    <cellStyle name="Normal 5 5 2 4 6" xfId="32683" xr:uid="{00000000-0005-0000-0000-00004D3B0000}"/>
    <cellStyle name="Normal 5 5 2 4 7" xfId="36288" xr:uid="{77A57E53-2715-45F6-AB0E-C89CFCE0D44F}"/>
    <cellStyle name="Normal 5 5 2 4 8" xfId="39830" xr:uid="{1C9EDD67-F39B-4ABE-9D19-0760139C470A}"/>
    <cellStyle name="Normal 5 5 2 4 9" xfId="43411" xr:uid="{C2885D54-4579-46BB-9A50-F9D5ADB0E400}"/>
    <cellStyle name="Normal 5 5 2 5" xfId="6453" xr:uid="{00000000-0005-0000-0000-00004E3B0000}"/>
    <cellStyle name="Normal 5 5 2 5 2" xfId="15498" xr:uid="{00000000-0005-0000-0000-00004F3B0000}"/>
    <cellStyle name="Normal 5 5 2 5 3" xfId="19463" xr:uid="{00000000-0005-0000-0000-0000503B0000}"/>
    <cellStyle name="Normal 5 5 2 5 4" xfId="23240" xr:uid="{00000000-0005-0000-0000-0000513B0000}"/>
    <cellStyle name="Normal 5 5 2 5 5" xfId="33047" xr:uid="{00000000-0005-0000-0000-0000523B0000}"/>
    <cellStyle name="Normal 5 5 2 5 6" xfId="36646" xr:uid="{41C534C0-3E3D-4A5B-A521-904C017E0455}"/>
    <cellStyle name="Normal 5 5 2 5 7" xfId="40188" xr:uid="{C66F8224-BE72-4227-9092-A81A95F95E2F}"/>
    <cellStyle name="Normal 5 5 2 5 8" xfId="43767" xr:uid="{FDC46F25-0F9F-410B-A336-E9E0542D96E8}"/>
    <cellStyle name="Normal 5 5 2 6" xfId="14134" xr:uid="{00000000-0005-0000-0000-0000533B0000}"/>
    <cellStyle name="Normal 5 5 2 7" xfId="18097" xr:uid="{00000000-0005-0000-0000-0000543B0000}"/>
    <cellStyle name="Normal 5 5 2 8" xfId="21881" xr:uid="{00000000-0005-0000-0000-0000553B0000}"/>
    <cellStyle name="Normal 5 5 2 9" xfId="28263" xr:uid="{00000000-0005-0000-0000-0000563B0000}"/>
    <cellStyle name="Normal 5 5 3" xfId="5112" xr:uid="{00000000-0005-0000-0000-0000573B0000}"/>
    <cellStyle name="Normal 5 5 3 10" xfId="45915" xr:uid="{595CD228-3B3E-4394-AC61-3BB4F1FEBB57}"/>
    <cellStyle name="Normal 5 5 3 11" xfId="46239" xr:uid="{24E0E53C-3BDF-4F69-97D3-367B939FBFCD}"/>
    <cellStyle name="Normal 5 5 3 2" xfId="6619" xr:uid="{00000000-0005-0000-0000-0000583B0000}"/>
    <cellStyle name="Normal 5 5 3 2 2" xfId="15664" xr:uid="{00000000-0005-0000-0000-0000593B0000}"/>
    <cellStyle name="Normal 5 5 3 2 3" xfId="19629" xr:uid="{00000000-0005-0000-0000-00005A3B0000}"/>
    <cellStyle name="Normal 5 5 3 2 4" xfId="23406" xr:uid="{00000000-0005-0000-0000-00005B3B0000}"/>
    <cellStyle name="Normal 5 5 3 2 5" xfId="33213" xr:uid="{00000000-0005-0000-0000-00005C3B0000}"/>
    <cellStyle name="Normal 5 5 3 2 6" xfId="36812" xr:uid="{2DD4AEAC-4101-462B-B9EF-053661F84302}"/>
    <cellStyle name="Normal 5 5 3 2 7" xfId="40354" xr:uid="{ADF74F00-3667-41E7-BE5A-F2C06EA1BFE7}"/>
    <cellStyle name="Normal 5 5 3 2 8" xfId="43933" xr:uid="{DB6C744B-6D24-44E5-949B-BB43A6CDE410}"/>
    <cellStyle name="Normal 5 5 3 3" xfId="14300" xr:uid="{00000000-0005-0000-0000-00005D3B0000}"/>
    <cellStyle name="Normal 5 5 3 4" xfId="18263" xr:uid="{00000000-0005-0000-0000-00005E3B0000}"/>
    <cellStyle name="Normal 5 5 3 5" xfId="22047" xr:uid="{00000000-0005-0000-0000-00005F3B0000}"/>
    <cellStyle name="Normal 5 5 3 6" xfId="31853" xr:uid="{00000000-0005-0000-0000-0000603B0000}"/>
    <cellStyle name="Normal 5 5 3 7" xfId="35458" xr:uid="{21380E96-1995-41A2-AD0E-A0244FF43ED0}"/>
    <cellStyle name="Normal 5 5 3 8" xfId="39000" xr:uid="{0C3B9A13-C46B-43AE-9BBD-628DA160EB26}"/>
    <cellStyle name="Normal 5 5 3 9" xfId="42581" xr:uid="{C8460935-2005-4FF1-9CE1-1A0CE9C037FB}"/>
    <cellStyle name="Normal 5 5 4" xfId="5444" xr:uid="{00000000-0005-0000-0000-0000613B0000}"/>
    <cellStyle name="Normal 5 5 4 2" xfId="6951" xr:uid="{00000000-0005-0000-0000-0000623B0000}"/>
    <cellStyle name="Normal 5 5 4 2 2" xfId="15996" xr:uid="{00000000-0005-0000-0000-0000633B0000}"/>
    <cellStyle name="Normal 5 5 4 2 3" xfId="19961" xr:uid="{00000000-0005-0000-0000-0000643B0000}"/>
    <cellStyle name="Normal 5 5 4 2 4" xfId="23738" xr:uid="{00000000-0005-0000-0000-0000653B0000}"/>
    <cellStyle name="Normal 5 5 4 2 5" xfId="33545" xr:uid="{00000000-0005-0000-0000-0000663B0000}"/>
    <cellStyle name="Normal 5 5 4 2 6" xfId="37144" xr:uid="{5C08A362-6723-44F8-8A84-A61910417E3D}"/>
    <cellStyle name="Normal 5 5 4 2 7" xfId="40686" xr:uid="{465C642D-A930-4749-B8FA-902E89AA131C}"/>
    <cellStyle name="Normal 5 5 4 2 8" xfId="44265" xr:uid="{2DEBF734-B257-4C14-BBA4-43E1002A0F76}"/>
    <cellStyle name="Normal 5 5 4 3" xfId="14632" xr:uid="{00000000-0005-0000-0000-0000673B0000}"/>
    <cellStyle name="Normal 5 5 4 4" xfId="18595" xr:uid="{00000000-0005-0000-0000-0000683B0000}"/>
    <cellStyle name="Normal 5 5 4 5" xfId="22379" xr:uid="{00000000-0005-0000-0000-0000693B0000}"/>
    <cellStyle name="Normal 5 5 4 6" xfId="32185" xr:uid="{00000000-0005-0000-0000-00006A3B0000}"/>
    <cellStyle name="Normal 5 5 4 7" xfId="35790" xr:uid="{5F2B04C4-9233-405E-9082-8892E7AF3D6E}"/>
    <cellStyle name="Normal 5 5 4 8" xfId="39332" xr:uid="{B1F2F78E-3777-439B-9813-BB8FA77A3602}"/>
    <cellStyle name="Normal 5 5 4 9" xfId="42913" xr:uid="{FE076B77-1B71-44FA-8232-A3EDC36A2284}"/>
    <cellStyle name="Normal 5 5 5" xfId="5776" xr:uid="{00000000-0005-0000-0000-00006B3B0000}"/>
    <cellStyle name="Normal 5 5 5 2" xfId="7283" xr:uid="{00000000-0005-0000-0000-00006C3B0000}"/>
    <cellStyle name="Normal 5 5 5 2 2" xfId="16328" xr:uid="{00000000-0005-0000-0000-00006D3B0000}"/>
    <cellStyle name="Normal 5 5 5 2 3" xfId="20293" xr:uid="{00000000-0005-0000-0000-00006E3B0000}"/>
    <cellStyle name="Normal 5 5 5 2 4" xfId="24070" xr:uid="{00000000-0005-0000-0000-00006F3B0000}"/>
    <cellStyle name="Normal 5 5 5 2 5" xfId="33877" xr:uid="{00000000-0005-0000-0000-0000703B0000}"/>
    <cellStyle name="Normal 5 5 5 2 6" xfId="37476" xr:uid="{804E34D2-235A-4974-B4E0-3ADB716EC619}"/>
    <cellStyle name="Normal 5 5 5 2 7" xfId="41018" xr:uid="{8FE79453-9F1E-4BED-B6FC-FAF01EFF96C9}"/>
    <cellStyle name="Normal 5 5 5 2 8" xfId="44597" xr:uid="{FD512066-9599-4C84-8584-28F42BD163E8}"/>
    <cellStyle name="Normal 5 5 5 3" xfId="14964" xr:uid="{00000000-0005-0000-0000-0000713B0000}"/>
    <cellStyle name="Normal 5 5 5 4" xfId="18927" xr:uid="{00000000-0005-0000-0000-0000723B0000}"/>
    <cellStyle name="Normal 5 5 5 5" xfId="22711" xr:uid="{00000000-0005-0000-0000-0000733B0000}"/>
    <cellStyle name="Normal 5 5 5 6" xfId="32517" xr:uid="{00000000-0005-0000-0000-0000743B0000}"/>
    <cellStyle name="Normal 5 5 5 7" xfId="36122" xr:uid="{27387226-613C-4356-AFD0-12FE2AD213B0}"/>
    <cellStyle name="Normal 5 5 5 8" xfId="39664" xr:uid="{6B1720AC-AFDA-405C-94B3-6F9194139BF0}"/>
    <cellStyle name="Normal 5 5 5 9" xfId="43245" xr:uid="{48FBFA62-9507-4C44-8B78-765447D173CA}"/>
    <cellStyle name="Normal 5 5 6" xfId="6287" xr:uid="{00000000-0005-0000-0000-0000753B0000}"/>
    <cellStyle name="Normal 5 5 6 2" xfId="15332" xr:uid="{00000000-0005-0000-0000-0000763B0000}"/>
    <cellStyle name="Normal 5 5 6 3" xfId="19297" xr:uid="{00000000-0005-0000-0000-0000773B0000}"/>
    <cellStyle name="Normal 5 5 6 4" xfId="23074" xr:uid="{00000000-0005-0000-0000-0000783B0000}"/>
    <cellStyle name="Normal 5 5 6 5" xfId="32881" xr:uid="{00000000-0005-0000-0000-0000793B0000}"/>
    <cellStyle name="Normal 5 5 6 6" xfId="36480" xr:uid="{563CE81D-22E5-4527-8A55-214D4FD7B27F}"/>
    <cellStyle name="Normal 5 5 6 7" xfId="40022" xr:uid="{F53E5A58-A250-430B-929E-D2BC9FCE3CCC}"/>
    <cellStyle name="Normal 5 5 6 8" xfId="43601" xr:uid="{3122FB41-C640-4AB2-B686-C67A995C697C}"/>
    <cellStyle name="Normal 5 5 7" xfId="8252" xr:uid="{00000000-0005-0000-0000-00007A3B0000}"/>
    <cellStyle name="Normal 5 5 7 2" xfId="17135" xr:uid="{00000000-0005-0000-0000-00007B3B0000}"/>
    <cellStyle name="Normal 5 5 7 3" xfId="21093" xr:uid="{00000000-0005-0000-0000-00007C3B0000}"/>
    <cellStyle name="Normal 5 5 7 4" xfId="24880" xr:uid="{00000000-0005-0000-0000-00007D3B0000}"/>
    <cellStyle name="Normal 5 5 7 5" xfId="34665" xr:uid="{00000000-0005-0000-0000-00007E3B0000}"/>
    <cellStyle name="Normal 5 5 7 6" xfId="38258" xr:uid="{F59BA70A-082A-4C4B-B946-4146DAD2E479}"/>
    <cellStyle name="Normal 5 5 7 7" xfId="41809" xr:uid="{017C5CEB-ABA3-4F4A-ABAA-16AC7960F1C6}"/>
    <cellStyle name="Normal 5 5 7 8" xfId="45372" xr:uid="{46BC250F-7BB8-4453-9B76-73685BACA224}"/>
    <cellStyle name="Normal 5 5 8" xfId="4775" xr:uid="{00000000-0005-0000-0000-00007F3B0000}"/>
    <cellStyle name="Normal 5 5 9" xfId="13968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8" xr:uid="{00000000-0005-0000-0000-00008C3B0000}"/>
    <cellStyle name="Normal 5 6 11" xfId="31604" xr:uid="{00000000-0005-0000-0000-00008D3B0000}"/>
    <cellStyle name="Normal 5 6 12" xfId="35209" xr:uid="{69FF9719-C477-4CD6-BC20-9ADF31DE6020}"/>
    <cellStyle name="Normal 5 6 13" xfId="38751" xr:uid="{1F625C14-9922-4F36-9CDF-359D33BACA31}"/>
    <cellStyle name="Normal 5 6 14" xfId="42332" xr:uid="{03863F59-1957-44C7-B1DD-D6A9AFC3853B}"/>
    <cellStyle name="Normal 5 6 15" xfId="45805" xr:uid="{EA9060AA-7681-44C9-A746-E3C0B895ABD7}"/>
    <cellStyle name="Normal 5 6 16" xfId="46152" xr:uid="{23417BDB-3FDB-4CA3-8277-4D959A714A80}"/>
    <cellStyle name="Normal 5 6 2" xfId="5195" xr:uid="{00000000-0005-0000-0000-00008E3B0000}"/>
    <cellStyle name="Normal 5 6 2 2" xfId="6702" xr:uid="{00000000-0005-0000-0000-00008F3B0000}"/>
    <cellStyle name="Normal 5 6 2 2 2" xfId="15747" xr:uid="{00000000-0005-0000-0000-0000903B0000}"/>
    <cellStyle name="Normal 5 6 2 2 3" xfId="19712" xr:uid="{00000000-0005-0000-0000-0000913B0000}"/>
    <cellStyle name="Normal 5 6 2 2 4" xfId="23489" xr:uid="{00000000-0005-0000-0000-0000923B0000}"/>
    <cellStyle name="Normal 5 6 2 2 5" xfId="33296" xr:uid="{00000000-0005-0000-0000-0000933B0000}"/>
    <cellStyle name="Normal 5 6 2 2 6" xfId="36895" xr:uid="{95CC7298-13F9-44EA-BBCB-71C30CD1E57A}"/>
    <cellStyle name="Normal 5 6 2 2 7" xfId="40437" xr:uid="{1FA898AB-B891-45B7-AA54-2990C36ED012}"/>
    <cellStyle name="Normal 5 6 2 2 8" xfId="44016" xr:uid="{6F65E020-5499-45B4-AA52-17CEF102B3B8}"/>
    <cellStyle name="Normal 5 6 2 3" xfId="14383" xr:uid="{00000000-0005-0000-0000-0000943B0000}"/>
    <cellStyle name="Normal 5 6 2 4" xfId="18346" xr:uid="{00000000-0005-0000-0000-0000953B0000}"/>
    <cellStyle name="Normal 5 6 2 5" xfId="22130" xr:uid="{00000000-0005-0000-0000-0000963B0000}"/>
    <cellStyle name="Normal 5 6 2 6" xfId="31936" xr:uid="{00000000-0005-0000-0000-0000973B0000}"/>
    <cellStyle name="Normal 5 6 2 7" xfId="35541" xr:uid="{5761D76F-A695-4988-BF01-C012FCB2E1A7}"/>
    <cellStyle name="Normal 5 6 2 8" xfId="39083" xr:uid="{9CB211FC-095C-4AC1-A9BA-C9AA9A3FA26B}"/>
    <cellStyle name="Normal 5 6 2 9" xfId="42664" xr:uid="{57A18426-16BE-4A19-B9E4-7998D403117C}"/>
    <cellStyle name="Normal 5 6 3" xfId="5527" xr:uid="{00000000-0005-0000-0000-0000983B0000}"/>
    <cellStyle name="Normal 5 6 3 2" xfId="7034" xr:uid="{00000000-0005-0000-0000-0000993B0000}"/>
    <cellStyle name="Normal 5 6 3 2 2" xfId="16079" xr:uid="{00000000-0005-0000-0000-00009A3B0000}"/>
    <cellStyle name="Normal 5 6 3 2 3" xfId="20044" xr:uid="{00000000-0005-0000-0000-00009B3B0000}"/>
    <cellStyle name="Normal 5 6 3 2 4" xfId="23821" xr:uid="{00000000-0005-0000-0000-00009C3B0000}"/>
    <cellStyle name="Normal 5 6 3 2 5" xfId="33628" xr:uid="{00000000-0005-0000-0000-00009D3B0000}"/>
    <cellStyle name="Normal 5 6 3 2 6" xfId="37227" xr:uid="{0283DB8D-E26B-4B65-AA89-8CEF5992168F}"/>
    <cellStyle name="Normal 5 6 3 2 7" xfId="40769" xr:uid="{EEA933B0-30BA-4F66-A44F-5C225E3C531A}"/>
    <cellStyle name="Normal 5 6 3 2 8" xfId="44348" xr:uid="{9383DA96-418E-4D2C-A214-EDECB2AFB881}"/>
    <cellStyle name="Normal 5 6 3 3" xfId="14715" xr:uid="{00000000-0005-0000-0000-00009E3B0000}"/>
    <cellStyle name="Normal 5 6 3 4" xfId="18678" xr:uid="{00000000-0005-0000-0000-00009F3B0000}"/>
    <cellStyle name="Normal 5 6 3 5" xfId="22462" xr:uid="{00000000-0005-0000-0000-0000A03B0000}"/>
    <cellStyle name="Normal 5 6 3 6" xfId="32268" xr:uid="{00000000-0005-0000-0000-0000A13B0000}"/>
    <cellStyle name="Normal 5 6 3 7" xfId="35873" xr:uid="{2A3A6191-AADA-4F6F-8EBF-5AA473BE1197}"/>
    <cellStyle name="Normal 5 6 3 8" xfId="39415" xr:uid="{8EAD591A-3EA2-42AE-8793-E2ECD9C684DD}"/>
    <cellStyle name="Normal 5 6 3 9" xfId="42996" xr:uid="{FA092CB7-5F27-4CAA-A308-AB9887D67EE9}"/>
    <cellStyle name="Normal 5 6 4" xfId="5859" xr:uid="{00000000-0005-0000-0000-0000A23B0000}"/>
    <cellStyle name="Normal 5 6 4 2" xfId="7366" xr:uid="{00000000-0005-0000-0000-0000A33B0000}"/>
    <cellStyle name="Normal 5 6 4 2 2" xfId="16411" xr:uid="{00000000-0005-0000-0000-0000A43B0000}"/>
    <cellStyle name="Normal 5 6 4 2 3" xfId="20376" xr:uid="{00000000-0005-0000-0000-0000A53B0000}"/>
    <cellStyle name="Normal 5 6 4 2 4" xfId="24153" xr:uid="{00000000-0005-0000-0000-0000A63B0000}"/>
    <cellStyle name="Normal 5 6 4 2 5" xfId="33960" xr:uid="{00000000-0005-0000-0000-0000A73B0000}"/>
    <cellStyle name="Normal 5 6 4 2 6" xfId="37559" xr:uid="{E46334A3-CFE6-4A30-994D-C1A78BE4362A}"/>
    <cellStyle name="Normal 5 6 4 2 7" xfId="41101" xr:uid="{FD0D0025-27AC-4910-BD75-876CDA534704}"/>
    <cellStyle name="Normal 5 6 4 2 8" xfId="44680" xr:uid="{AC7224D7-2452-4F89-85ED-D77E83A28A46}"/>
    <cellStyle name="Normal 5 6 4 3" xfId="15047" xr:uid="{00000000-0005-0000-0000-0000A83B0000}"/>
    <cellStyle name="Normal 5 6 4 4" xfId="19010" xr:uid="{00000000-0005-0000-0000-0000A93B0000}"/>
    <cellStyle name="Normal 5 6 4 5" xfId="22794" xr:uid="{00000000-0005-0000-0000-0000AA3B0000}"/>
    <cellStyle name="Normal 5 6 4 6" xfId="32600" xr:uid="{00000000-0005-0000-0000-0000AB3B0000}"/>
    <cellStyle name="Normal 5 6 4 7" xfId="36205" xr:uid="{186D4817-2630-461F-B273-EF6AB7A407E3}"/>
    <cellStyle name="Normal 5 6 4 8" xfId="39747" xr:uid="{5B3A7C89-2925-4CC2-A383-0D94471CFB24}"/>
    <cellStyle name="Normal 5 6 4 9" xfId="43328" xr:uid="{F430592D-7EBB-4F2B-B8CB-86247C004B63}"/>
    <cellStyle name="Normal 5 6 5" xfId="6370" xr:uid="{00000000-0005-0000-0000-0000AC3B0000}"/>
    <cellStyle name="Normal 5 6 5 2" xfId="15415" xr:uid="{00000000-0005-0000-0000-0000AD3B0000}"/>
    <cellStyle name="Normal 5 6 5 3" xfId="19380" xr:uid="{00000000-0005-0000-0000-0000AE3B0000}"/>
    <cellStyle name="Normal 5 6 5 4" xfId="23157" xr:uid="{00000000-0005-0000-0000-0000AF3B0000}"/>
    <cellStyle name="Normal 5 6 5 5" xfId="32964" xr:uid="{00000000-0005-0000-0000-0000B03B0000}"/>
    <cellStyle name="Normal 5 6 5 6" xfId="36563" xr:uid="{A1669A53-A98F-4EA8-88DD-6641DD7C5926}"/>
    <cellStyle name="Normal 5 6 5 7" xfId="40105" xr:uid="{177B0C27-282C-40B2-A050-CD5A5815150D}"/>
    <cellStyle name="Normal 5 6 5 8" xfId="43684" xr:uid="{F6AFBB0F-21D0-4749-836C-9248C1CC3A0A}"/>
    <cellStyle name="Normal 5 6 6" xfId="8483" xr:uid="{00000000-0005-0000-0000-0000B13B0000}"/>
    <cellStyle name="Normal 5 6 7" xfId="4860" xr:uid="{00000000-0005-0000-0000-0000B23B0000}"/>
    <cellStyle name="Normal 5 6 8" xfId="14051" xr:uid="{00000000-0005-0000-0000-0000B33B0000}"/>
    <cellStyle name="Normal 5 6 9" xfId="18014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5" xr:uid="{00000000-0005-0000-0000-0000BF3B0000}"/>
    <cellStyle name="Normal 5 7" xfId="562" xr:uid="{00000000-0005-0000-0000-0000C03B0000}"/>
    <cellStyle name="Normal 5 7 10" xfId="38917" xr:uid="{257CF9C1-1428-439F-81CC-C6764478065B}"/>
    <cellStyle name="Normal 5 7 11" xfId="42498" xr:uid="{D7B80F2B-7A71-4456-ACC5-ED7C4E0DA8F4}"/>
    <cellStyle name="Normal 5 7 12" xfId="45970" xr:uid="{466E656B-7E6B-4555-ACDE-87ABDB1A3E97}"/>
    <cellStyle name="Normal 5 7 2" xfId="6536" xr:uid="{00000000-0005-0000-0000-0000C13B0000}"/>
    <cellStyle name="Normal 5 7 2 2" xfId="15581" xr:uid="{00000000-0005-0000-0000-0000C23B0000}"/>
    <cellStyle name="Normal 5 7 2 3" xfId="19546" xr:uid="{00000000-0005-0000-0000-0000C33B0000}"/>
    <cellStyle name="Normal 5 7 2 4" xfId="23323" xr:uid="{00000000-0005-0000-0000-0000C43B0000}"/>
    <cellStyle name="Normal 5 7 2 5" xfId="33130" xr:uid="{00000000-0005-0000-0000-0000C53B0000}"/>
    <cellStyle name="Normal 5 7 2 6" xfId="36729" xr:uid="{C44F0856-31CC-49F5-A06F-75CC0B0EB0B1}"/>
    <cellStyle name="Normal 5 7 2 7" xfId="40271" xr:uid="{AC3D6FE5-CB5A-4EC4-92B2-BF9BEA345586}"/>
    <cellStyle name="Normal 5 7 2 8" xfId="43850" xr:uid="{7CB2BD64-E860-4B4F-A259-D80555865CBE}"/>
    <cellStyle name="Normal 5 7 3" xfId="5029" xr:uid="{00000000-0005-0000-0000-0000C63B0000}"/>
    <cellStyle name="Normal 5 7 4" xfId="14217" xr:uid="{00000000-0005-0000-0000-0000C73B0000}"/>
    <cellStyle name="Normal 5 7 5" xfId="18180" xr:uid="{00000000-0005-0000-0000-0000C83B0000}"/>
    <cellStyle name="Normal 5 7 6" xfId="21964" xr:uid="{00000000-0005-0000-0000-0000C93B0000}"/>
    <cellStyle name="Normal 5 7 7" xfId="27949" xr:uid="{00000000-0005-0000-0000-0000CA3B0000}"/>
    <cellStyle name="Normal 5 7 8" xfId="31770" xr:uid="{00000000-0005-0000-0000-0000CB3B0000}"/>
    <cellStyle name="Normal 5 7 9" xfId="35375" xr:uid="{F74E89B8-6BC8-4714-8993-D991B6926F9C}"/>
    <cellStyle name="Normal 5 70" xfId="496" xr:uid="{00000000-0005-0000-0000-0000CC3B0000}"/>
    <cellStyle name="Normal 5 71" xfId="4676" xr:uid="{00000000-0005-0000-0000-0000CD3B0000}"/>
    <cellStyle name="Normal 5 72" xfId="13743" xr:uid="{00000000-0005-0000-0000-0000CE3B0000}"/>
    <cellStyle name="Normal 5 73" xfId="13885" xr:uid="{00000000-0005-0000-0000-0000CF3B0000}"/>
    <cellStyle name="Normal 5 74" xfId="17485" xr:uid="{00000000-0005-0000-0000-0000D03B0000}"/>
    <cellStyle name="Normal 5 75" xfId="17682" xr:uid="{00000000-0005-0000-0000-0000D13B0000}"/>
    <cellStyle name="Normal 5 76" xfId="17797" xr:uid="{00000000-0005-0000-0000-0000D23B0000}"/>
    <cellStyle name="Normal 5 77" xfId="17805" xr:uid="{00000000-0005-0000-0000-0000D33B0000}"/>
    <cellStyle name="Normal 5 78" xfId="17823" xr:uid="{00000000-0005-0000-0000-0000D43B0000}"/>
    <cellStyle name="Normal 5 79" xfId="17848" xr:uid="{00000000-0005-0000-0000-0000D53B0000}"/>
    <cellStyle name="Normal 5 8" xfId="563" xr:uid="{00000000-0005-0000-0000-0000D63B0000}"/>
    <cellStyle name="Normal 5 8 10" xfId="39249" xr:uid="{D7B08455-A8DA-498C-8D48-E9B9F29D2A55}"/>
    <cellStyle name="Normal 5 8 11" xfId="42830" xr:uid="{486EB8C3-D7B9-4F11-B71D-825CEAF62710}"/>
    <cellStyle name="Normal 5 8 2" xfId="6868" xr:uid="{00000000-0005-0000-0000-0000D73B0000}"/>
    <cellStyle name="Normal 5 8 2 2" xfId="15913" xr:uid="{00000000-0005-0000-0000-0000D83B0000}"/>
    <cellStyle name="Normal 5 8 2 3" xfId="19878" xr:uid="{00000000-0005-0000-0000-0000D93B0000}"/>
    <cellStyle name="Normal 5 8 2 4" xfId="23655" xr:uid="{00000000-0005-0000-0000-0000DA3B0000}"/>
    <cellStyle name="Normal 5 8 2 5" xfId="33462" xr:uid="{00000000-0005-0000-0000-0000DB3B0000}"/>
    <cellStyle name="Normal 5 8 2 6" xfId="37061" xr:uid="{B71A650B-85D9-4D54-A70C-29B3053F8845}"/>
    <cellStyle name="Normal 5 8 2 7" xfId="40603" xr:uid="{87E5B749-7DB4-46FF-B41D-43952BD2A239}"/>
    <cellStyle name="Normal 5 8 2 8" xfId="44182" xr:uid="{FF07B274-9A52-4E7D-9EF7-F80AC44FAA77}"/>
    <cellStyle name="Normal 5 8 3" xfId="5361" xr:uid="{00000000-0005-0000-0000-0000DC3B0000}"/>
    <cellStyle name="Normal 5 8 4" xfId="14549" xr:uid="{00000000-0005-0000-0000-0000DD3B0000}"/>
    <cellStyle name="Normal 5 8 5" xfId="18512" xr:uid="{00000000-0005-0000-0000-0000DE3B0000}"/>
    <cellStyle name="Normal 5 8 6" xfId="22296" xr:uid="{00000000-0005-0000-0000-0000DF3B0000}"/>
    <cellStyle name="Normal 5 8 7" xfId="30199" xr:uid="{00000000-0005-0000-0000-0000E03B0000}"/>
    <cellStyle name="Normal 5 8 8" xfId="32102" xr:uid="{00000000-0005-0000-0000-0000E13B0000}"/>
    <cellStyle name="Normal 5 8 9" xfId="35707" xr:uid="{5B325311-70BA-44BA-8682-6660383C5F24}"/>
    <cellStyle name="Normal 5 80" xfId="21524" xr:uid="{00000000-0005-0000-0000-0000E23B0000}"/>
    <cellStyle name="Normal 5 81" xfId="21618" xr:uid="{00000000-0005-0000-0000-0000E33B0000}"/>
    <cellStyle name="Normal 5 82" xfId="21632" xr:uid="{00000000-0005-0000-0000-0000E43B0000}"/>
    <cellStyle name="Normal 5 83" xfId="25273" xr:uid="{00000000-0005-0000-0000-0000E53B0000}"/>
    <cellStyle name="Normal 5 84" xfId="30926" xr:uid="{00000000-0005-0000-0000-0000E63B0000}"/>
    <cellStyle name="Normal 5 85" xfId="31099" xr:uid="{00000000-0005-0000-0000-0000E73B0000}"/>
    <cellStyle name="Normal 5 86" xfId="31414" xr:uid="{00000000-0005-0000-0000-0000E83B0000}"/>
    <cellStyle name="Normal 5 87" xfId="31438" xr:uid="{00000000-0005-0000-0000-0000E93B0000}"/>
    <cellStyle name="Normal 5 88" xfId="35043" xr:uid="{9323D5E7-CAE3-49EB-9D45-C18F3A18D056}"/>
    <cellStyle name="Normal 5 89" xfId="38585" xr:uid="{B1837EB0-6F18-46B3-8707-6973FDEC0B75}"/>
    <cellStyle name="Normal 5 9" xfId="564" xr:uid="{00000000-0005-0000-0000-0000EA3B0000}"/>
    <cellStyle name="Normal 5 9 10" xfId="43162" xr:uid="{18678020-3B16-4EBD-92CA-98EEFE7AC598}"/>
    <cellStyle name="Normal 5 9 2" xfId="7200" xr:uid="{00000000-0005-0000-0000-0000EB3B0000}"/>
    <cellStyle name="Normal 5 9 2 2" xfId="16245" xr:uid="{00000000-0005-0000-0000-0000EC3B0000}"/>
    <cellStyle name="Normal 5 9 2 3" xfId="20210" xr:uid="{00000000-0005-0000-0000-0000ED3B0000}"/>
    <cellStyle name="Normal 5 9 2 4" xfId="23987" xr:uid="{00000000-0005-0000-0000-0000EE3B0000}"/>
    <cellStyle name="Normal 5 9 2 5" xfId="33794" xr:uid="{00000000-0005-0000-0000-0000EF3B0000}"/>
    <cellStyle name="Normal 5 9 2 6" xfId="37393" xr:uid="{E556BDB2-0424-4FE9-8F52-D8E217E9F3B3}"/>
    <cellStyle name="Normal 5 9 2 7" xfId="40935" xr:uid="{F1C18BDC-6E39-4406-B1BC-5611E76ACBAD}"/>
    <cellStyle name="Normal 5 9 2 8" xfId="44514" xr:uid="{D56079D6-05A9-460E-9C7C-F68AB5AED366}"/>
    <cellStyle name="Normal 5 9 3" xfId="5693" xr:uid="{00000000-0005-0000-0000-0000F03B0000}"/>
    <cellStyle name="Normal 5 9 4" xfId="14881" xr:uid="{00000000-0005-0000-0000-0000F13B0000}"/>
    <cellStyle name="Normal 5 9 5" xfId="18844" xr:uid="{00000000-0005-0000-0000-0000F23B0000}"/>
    <cellStyle name="Normal 5 9 6" xfId="22628" xr:uid="{00000000-0005-0000-0000-0000F33B0000}"/>
    <cellStyle name="Normal 5 9 7" xfId="32434" xr:uid="{00000000-0005-0000-0000-0000F43B0000}"/>
    <cellStyle name="Normal 5 9 8" xfId="36039" xr:uid="{935FF2C5-F424-4F0A-9C99-49745F816D18}"/>
    <cellStyle name="Normal 5 9 9" xfId="39581" xr:uid="{99399486-D0D2-4A7D-88FA-55E65FFCEC9B}"/>
    <cellStyle name="Normal 5 90" xfId="42166" xr:uid="{C4D2D2F8-C940-4144-8BCB-C02B9A24D28E}"/>
    <cellStyle name="Normal 5 91" xfId="45699" xr:uid="{E78F0542-16A5-4F86-9F0E-7A242DB0DE32}"/>
    <cellStyle name="Normal 5 92" xfId="46056" xr:uid="{32F3C571-4A80-4AA9-80F9-4F321B62BBDC}"/>
    <cellStyle name="Normal 50" xfId="6191" xr:uid="{00000000-0005-0000-0000-0000F53B0000}"/>
    <cellStyle name="Normal 50 2" xfId="31045" xr:uid="{00000000-0005-0000-0000-0000F63B0000}"/>
    <cellStyle name="Normal 51" xfId="6192" xr:uid="{00000000-0005-0000-0000-0000F73B0000}"/>
    <cellStyle name="Normal 51 2" xfId="31046" xr:uid="{00000000-0005-0000-0000-0000F83B0000}"/>
    <cellStyle name="Normal 52" xfId="6193" xr:uid="{00000000-0005-0000-0000-0000F93B0000}"/>
    <cellStyle name="Normal 52 2" xfId="31047" xr:uid="{00000000-0005-0000-0000-0000FA3B0000}"/>
    <cellStyle name="Normal 53" xfId="6194" xr:uid="{00000000-0005-0000-0000-0000FB3B0000}"/>
    <cellStyle name="Normal 53 2" xfId="31048" xr:uid="{00000000-0005-0000-0000-0000FC3B0000}"/>
    <cellStyle name="Normal 54" xfId="6196" xr:uid="{00000000-0005-0000-0000-0000FD3B0000}"/>
    <cellStyle name="Normal 54 2" xfId="31049" xr:uid="{00000000-0005-0000-0000-0000FE3B0000}"/>
    <cellStyle name="Normal 55" xfId="6195" xr:uid="{00000000-0005-0000-0000-0000FF3B0000}"/>
    <cellStyle name="Normal 55 2" xfId="15241" xr:uid="{00000000-0005-0000-0000-0000003C0000}"/>
    <cellStyle name="Normal 55 3" xfId="19206" xr:uid="{00000000-0005-0000-0000-0000013C0000}"/>
    <cellStyle name="Normal 55 4" xfId="22983" xr:uid="{00000000-0005-0000-0000-0000023C0000}"/>
    <cellStyle name="Normal 55 5" xfId="31050" xr:uid="{00000000-0005-0000-0000-0000033C0000}"/>
    <cellStyle name="Normal 55 6" xfId="32790" xr:uid="{00000000-0005-0000-0000-0000043C0000}"/>
    <cellStyle name="Normal 55 7" xfId="36390" xr:uid="{4CE6D326-ADAA-431A-805C-4DB928F8EA40}"/>
    <cellStyle name="Normal 55 8" xfId="39932" xr:uid="{0E33C546-E11D-43B5-BE08-800CC0926C47}"/>
    <cellStyle name="Normal 55 9" xfId="43511" xr:uid="{BB8356BB-4774-4D0A-A69E-979CD0432F45}"/>
    <cellStyle name="Normal 56" xfId="7546" xr:uid="{00000000-0005-0000-0000-0000053C0000}"/>
    <cellStyle name="Normal 56 2" xfId="16589" xr:uid="{00000000-0005-0000-0000-0000063C0000}"/>
    <cellStyle name="Normal 56 3" xfId="20555" xr:uid="{00000000-0005-0000-0000-0000073C0000}"/>
    <cellStyle name="Normal 56 4" xfId="24331" xr:uid="{00000000-0005-0000-0000-0000083C0000}"/>
    <cellStyle name="Normal 56 5" xfId="31051" xr:uid="{00000000-0005-0000-0000-0000093C0000}"/>
    <cellStyle name="Normal 56 6" xfId="34138" xr:uid="{00000000-0005-0000-0000-00000A3C0000}"/>
    <cellStyle name="Normal 56 7" xfId="37737" xr:uid="{8B6126BE-1409-428F-9C7E-E40C69B5D1A0}"/>
    <cellStyle name="Normal 56 8" xfId="41278" xr:uid="{6BD2631C-A05D-4100-9290-AEFE1090FE34}"/>
    <cellStyle name="Normal 56 9" xfId="44857" xr:uid="{FC1D783A-20AC-48A9-AA30-8D438CAFFF7D}"/>
    <cellStyle name="Normal 57" xfId="7555" xr:uid="{00000000-0005-0000-0000-00000B3C0000}"/>
    <cellStyle name="Normal 57 2" xfId="31052" xr:uid="{00000000-0005-0000-0000-00000C3C0000}"/>
    <cellStyle name="Normal 58" xfId="7563" xr:uid="{00000000-0005-0000-0000-00000D3C0000}"/>
    <cellStyle name="Normal 58 2" xfId="31053" xr:uid="{00000000-0005-0000-0000-00000E3C0000}"/>
    <cellStyle name="Normal 59" xfId="7562" xr:uid="{00000000-0005-0000-0000-00000F3C0000}"/>
    <cellStyle name="Normal 59 2" xfId="16598" xr:uid="{00000000-0005-0000-0000-0000103C0000}"/>
    <cellStyle name="Normal 59 3" xfId="20568" xr:uid="{00000000-0005-0000-0000-0000113C0000}"/>
    <cellStyle name="Normal 59 4" xfId="24342" xr:uid="{00000000-0005-0000-0000-0000123C0000}"/>
    <cellStyle name="Normal 59 5" xfId="31054" xr:uid="{00000000-0005-0000-0000-0000133C0000}"/>
    <cellStyle name="Normal 59 6" xfId="34145" xr:uid="{00000000-0005-0000-0000-0000143C0000}"/>
    <cellStyle name="Normal 59 7" xfId="37744" xr:uid="{7608E2F4-4ED8-41BA-9252-A7215A16FA71}"/>
    <cellStyle name="Normal 59 8" xfId="41283" xr:uid="{15B0290C-3EAF-4E0F-A10D-7AFD3229E190}"/>
    <cellStyle name="Normal 59 9" xfId="44862" xr:uid="{15702DC0-E291-411A-A8BF-2794528E60AE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7" xr:uid="{00000000-0005-0000-0000-0000183C0000}"/>
    <cellStyle name="Normal 6 11 3" xfId="15242" xr:uid="{00000000-0005-0000-0000-0000193C0000}"/>
    <cellStyle name="Normal 6 11 4" xfId="19207" xr:uid="{00000000-0005-0000-0000-00001A3C0000}"/>
    <cellStyle name="Normal 6 11 5" xfId="22984" xr:uid="{00000000-0005-0000-0000-00001B3C0000}"/>
    <cellStyle name="Normal 6 11 6" xfId="32791" xr:uid="{00000000-0005-0000-0000-00001C3C0000}"/>
    <cellStyle name="Normal 6 11 7" xfId="36391" xr:uid="{905BAAB0-38F4-46A4-9D62-E296E5D8A2E8}"/>
    <cellStyle name="Normal 6 11 8" xfId="39933" xr:uid="{07C46530-9DD3-42C6-8CAD-83103B1024BC}"/>
    <cellStyle name="Normal 6 11 9" xfId="43512" xr:uid="{00FCBEB1-F561-459B-A423-D278ADF528EE}"/>
    <cellStyle name="Normal 6 12" xfId="567" xr:uid="{00000000-0005-0000-0000-00001D3C0000}"/>
    <cellStyle name="Normal 6 12 2" xfId="7901" xr:uid="{00000000-0005-0000-0000-00001E3C0000}"/>
    <cellStyle name="Normal 6 12 3" xfId="16796" xr:uid="{00000000-0005-0000-0000-00001F3C0000}"/>
    <cellStyle name="Normal 6 12 4" xfId="20754" xr:uid="{00000000-0005-0000-0000-0000203C0000}"/>
    <cellStyle name="Normal 6 12 5" xfId="24541" xr:uid="{00000000-0005-0000-0000-0000213C0000}"/>
    <cellStyle name="Normal 6 12 6" xfId="34326" xr:uid="{00000000-0005-0000-0000-0000223C0000}"/>
    <cellStyle name="Normal 6 12 7" xfId="37922" xr:uid="{5AFB99CB-4E27-406F-A58B-32C3589F101D}"/>
    <cellStyle name="Normal 6 12 8" xfId="41472" xr:uid="{0365AD8A-8625-4251-AA35-AFA873EFCD0D}"/>
    <cellStyle name="Normal 6 12 9" xfId="45035" xr:uid="{231436AD-060A-4BE8-8555-86596E8F56C3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8" xr:uid="{00000000-0005-0000-0000-00002B3C0000}"/>
    <cellStyle name="Normal 6 2 11" xfId="13886" xr:uid="{00000000-0005-0000-0000-00002C3C0000}"/>
    <cellStyle name="Normal 6 2 12" xfId="17849" xr:uid="{00000000-0005-0000-0000-00002D3C0000}"/>
    <cellStyle name="Normal 6 2 13" xfId="21633" xr:uid="{00000000-0005-0000-0000-00002E3C0000}"/>
    <cellStyle name="Normal 6 2 14" xfId="31129" xr:uid="{00000000-0005-0000-0000-00002F3C0000}"/>
    <cellStyle name="Normal 6 2 15" xfId="31439" xr:uid="{00000000-0005-0000-0000-0000303C0000}"/>
    <cellStyle name="Normal 6 2 16" xfId="35044" xr:uid="{FC2C77B8-6059-4DA4-9B10-D6AE1673274C}"/>
    <cellStyle name="Normal 6 2 17" xfId="38586" xr:uid="{6498001A-6E3A-4C64-8B0C-31486AED0217}"/>
    <cellStyle name="Normal 6 2 18" xfId="42167" xr:uid="{897F769F-8D2B-4117-8021-82BAB0F080B0}"/>
    <cellStyle name="Normal 6 2 19" xfId="45724" xr:uid="{C6022BE5-8897-47CA-9087-6445919F73A1}"/>
    <cellStyle name="Normal 6 2 2" xfId="575" xr:uid="{00000000-0005-0000-0000-0000313C0000}"/>
    <cellStyle name="Normal 6 2 2 10" xfId="13899" xr:uid="{00000000-0005-0000-0000-0000323C0000}"/>
    <cellStyle name="Normal 6 2 2 11" xfId="17862" xr:uid="{00000000-0005-0000-0000-0000333C0000}"/>
    <cellStyle name="Normal 6 2 2 12" xfId="21646" xr:uid="{00000000-0005-0000-0000-0000343C0000}"/>
    <cellStyle name="Normal 6 2 2 13" xfId="31218" xr:uid="{00000000-0005-0000-0000-0000353C0000}"/>
    <cellStyle name="Normal 6 2 2 14" xfId="31452" xr:uid="{00000000-0005-0000-0000-0000363C0000}"/>
    <cellStyle name="Normal 6 2 2 15" xfId="35057" xr:uid="{240F3960-53AB-4F53-96E8-6A62BFF179E3}"/>
    <cellStyle name="Normal 6 2 2 16" xfId="38599" xr:uid="{660D23C3-93A6-45F7-90F2-D39A4F97410D}"/>
    <cellStyle name="Normal 6 2 2 17" xfId="42180" xr:uid="{670E1494-3369-4ADC-8AE0-1CA91408F9BE}"/>
    <cellStyle name="Normal 6 2 2 18" xfId="45777" xr:uid="{7040B2F7-B6A5-4199-BF23-CFF85F77755E}"/>
    <cellStyle name="Normal 6 2 2 19" xfId="46135" xr:uid="{F5C1ED4E-14CE-44F2-83EC-175EC3C7F841}"/>
    <cellStyle name="Normal 6 2 2 2" xfId="4789" xr:uid="{00000000-0005-0000-0000-0000373C0000}"/>
    <cellStyle name="Normal 6 2 2 2 10" xfId="31535" xr:uid="{00000000-0005-0000-0000-0000383C0000}"/>
    <cellStyle name="Normal 6 2 2 2 11" xfId="35140" xr:uid="{BA8DE97D-D1CE-4CA5-98FA-D4DD6E961A8B}"/>
    <cellStyle name="Normal 6 2 2 2 12" xfId="38682" xr:uid="{BE87970C-E1C8-48C3-ACA5-0B396A5C2139}"/>
    <cellStyle name="Normal 6 2 2 2 13" xfId="42263" xr:uid="{0FA41797-8D0E-4F18-B571-EF29DACD45A8}"/>
    <cellStyle name="Normal 6 2 2 2 14" xfId="45905" xr:uid="{A16B84E1-C4CF-411B-9967-A90B446288A1}"/>
    <cellStyle name="Normal 6 2 2 2 15" xfId="46229" xr:uid="{4605D5E8-7A35-49C3-88FE-690274BCB4A0}"/>
    <cellStyle name="Normal 6 2 2 2 2" xfId="4958" xr:uid="{00000000-0005-0000-0000-0000393C0000}"/>
    <cellStyle name="Normal 6 2 2 2 2 10" xfId="35306" xr:uid="{633E4277-EE6F-4DA1-9011-A6E43E3D243A}"/>
    <cellStyle name="Normal 6 2 2 2 2 11" xfId="38848" xr:uid="{8948CC17-21C8-492F-9BBD-B550CFB5E145}"/>
    <cellStyle name="Normal 6 2 2 2 2 12" xfId="42429" xr:uid="{2161A845-4419-4861-95AF-CC377BECE618}"/>
    <cellStyle name="Normal 6 2 2 2 2 2" xfId="5292" xr:uid="{00000000-0005-0000-0000-00003A3C0000}"/>
    <cellStyle name="Normal 6 2 2 2 2 2 2" xfId="6799" xr:uid="{00000000-0005-0000-0000-00003B3C0000}"/>
    <cellStyle name="Normal 6 2 2 2 2 2 2 2" xfId="15844" xr:uid="{00000000-0005-0000-0000-00003C3C0000}"/>
    <cellStyle name="Normal 6 2 2 2 2 2 2 3" xfId="19809" xr:uid="{00000000-0005-0000-0000-00003D3C0000}"/>
    <cellStyle name="Normal 6 2 2 2 2 2 2 4" xfId="23586" xr:uid="{00000000-0005-0000-0000-00003E3C0000}"/>
    <cellStyle name="Normal 6 2 2 2 2 2 2 5" xfId="33393" xr:uid="{00000000-0005-0000-0000-00003F3C0000}"/>
    <cellStyle name="Normal 6 2 2 2 2 2 2 6" xfId="36992" xr:uid="{0EBDAC7B-486A-4384-88E9-A57D6A7585EC}"/>
    <cellStyle name="Normal 6 2 2 2 2 2 2 7" xfId="40534" xr:uid="{2F9BF39A-7E6B-4CBA-A686-7F313E2768AF}"/>
    <cellStyle name="Normal 6 2 2 2 2 2 2 8" xfId="44113" xr:uid="{2AE8A2B0-3579-4808-95A4-E8CA459D50A7}"/>
    <cellStyle name="Normal 6 2 2 2 2 2 3" xfId="14480" xr:uid="{00000000-0005-0000-0000-0000403C0000}"/>
    <cellStyle name="Normal 6 2 2 2 2 2 4" xfId="18443" xr:uid="{00000000-0005-0000-0000-0000413C0000}"/>
    <cellStyle name="Normal 6 2 2 2 2 2 5" xfId="22227" xr:uid="{00000000-0005-0000-0000-0000423C0000}"/>
    <cellStyle name="Normal 6 2 2 2 2 2 6" xfId="32033" xr:uid="{00000000-0005-0000-0000-0000433C0000}"/>
    <cellStyle name="Normal 6 2 2 2 2 2 7" xfId="35638" xr:uid="{68EAE83B-C3BB-481A-A9A8-2B3D76E00325}"/>
    <cellStyle name="Normal 6 2 2 2 2 2 8" xfId="39180" xr:uid="{B483C00C-D0A2-4776-8B0E-FB58B0DFB7BA}"/>
    <cellStyle name="Normal 6 2 2 2 2 2 9" xfId="42761" xr:uid="{FB3081BB-02B6-475F-9322-3C768CB95E1E}"/>
    <cellStyle name="Normal 6 2 2 2 2 3" xfId="5624" xr:uid="{00000000-0005-0000-0000-0000443C0000}"/>
    <cellStyle name="Normal 6 2 2 2 2 3 2" xfId="7131" xr:uid="{00000000-0005-0000-0000-0000453C0000}"/>
    <cellStyle name="Normal 6 2 2 2 2 3 2 2" xfId="16176" xr:uid="{00000000-0005-0000-0000-0000463C0000}"/>
    <cellStyle name="Normal 6 2 2 2 2 3 2 3" xfId="20141" xr:uid="{00000000-0005-0000-0000-0000473C0000}"/>
    <cellStyle name="Normal 6 2 2 2 2 3 2 4" xfId="23918" xr:uid="{00000000-0005-0000-0000-0000483C0000}"/>
    <cellStyle name="Normal 6 2 2 2 2 3 2 5" xfId="33725" xr:uid="{00000000-0005-0000-0000-0000493C0000}"/>
    <cellStyle name="Normal 6 2 2 2 2 3 2 6" xfId="37324" xr:uid="{44B1DBD7-7A58-488F-B560-7AF97E6588EE}"/>
    <cellStyle name="Normal 6 2 2 2 2 3 2 7" xfId="40866" xr:uid="{5F488C08-AA7A-41ED-8BC4-3B5EE4F99B61}"/>
    <cellStyle name="Normal 6 2 2 2 2 3 2 8" xfId="44445" xr:uid="{989390CB-2428-4FE4-842D-86FE043C0B04}"/>
    <cellStyle name="Normal 6 2 2 2 2 3 3" xfId="14812" xr:uid="{00000000-0005-0000-0000-00004A3C0000}"/>
    <cellStyle name="Normal 6 2 2 2 2 3 4" xfId="18775" xr:uid="{00000000-0005-0000-0000-00004B3C0000}"/>
    <cellStyle name="Normal 6 2 2 2 2 3 5" xfId="22559" xr:uid="{00000000-0005-0000-0000-00004C3C0000}"/>
    <cellStyle name="Normal 6 2 2 2 2 3 6" xfId="32365" xr:uid="{00000000-0005-0000-0000-00004D3C0000}"/>
    <cellStyle name="Normal 6 2 2 2 2 3 7" xfId="35970" xr:uid="{B5C23BB4-399B-48C5-8809-0087AD80BA98}"/>
    <cellStyle name="Normal 6 2 2 2 2 3 8" xfId="39512" xr:uid="{4DA38D54-8F8F-4B2A-BB94-CBBB8D0F4799}"/>
    <cellStyle name="Normal 6 2 2 2 2 3 9" xfId="43093" xr:uid="{F45FD614-3E54-4723-B62F-A365BD682E3C}"/>
    <cellStyle name="Normal 6 2 2 2 2 4" xfId="5956" xr:uid="{00000000-0005-0000-0000-00004E3C0000}"/>
    <cellStyle name="Normal 6 2 2 2 2 4 2" xfId="7463" xr:uid="{00000000-0005-0000-0000-00004F3C0000}"/>
    <cellStyle name="Normal 6 2 2 2 2 4 2 2" xfId="16508" xr:uid="{00000000-0005-0000-0000-0000503C0000}"/>
    <cellStyle name="Normal 6 2 2 2 2 4 2 3" xfId="20473" xr:uid="{00000000-0005-0000-0000-0000513C0000}"/>
    <cellStyle name="Normal 6 2 2 2 2 4 2 4" xfId="24250" xr:uid="{00000000-0005-0000-0000-0000523C0000}"/>
    <cellStyle name="Normal 6 2 2 2 2 4 2 5" xfId="34057" xr:uid="{00000000-0005-0000-0000-0000533C0000}"/>
    <cellStyle name="Normal 6 2 2 2 2 4 2 6" xfId="37656" xr:uid="{14DF4224-6597-47FE-88E8-502C12781FAF}"/>
    <cellStyle name="Normal 6 2 2 2 2 4 2 7" xfId="41198" xr:uid="{BDCB09D1-4482-4AD8-BE12-42CCB2EA2F0A}"/>
    <cellStyle name="Normal 6 2 2 2 2 4 2 8" xfId="44777" xr:uid="{C2BDAA39-459D-4215-AFA5-DF9FE47A929B}"/>
    <cellStyle name="Normal 6 2 2 2 2 4 3" xfId="15144" xr:uid="{00000000-0005-0000-0000-0000543C0000}"/>
    <cellStyle name="Normal 6 2 2 2 2 4 4" xfId="19107" xr:uid="{00000000-0005-0000-0000-0000553C0000}"/>
    <cellStyle name="Normal 6 2 2 2 2 4 5" xfId="22891" xr:uid="{00000000-0005-0000-0000-0000563C0000}"/>
    <cellStyle name="Normal 6 2 2 2 2 4 6" xfId="32697" xr:uid="{00000000-0005-0000-0000-0000573C0000}"/>
    <cellStyle name="Normal 6 2 2 2 2 4 7" xfId="36302" xr:uid="{43584073-FF50-4333-958B-A14115ACB78C}"/>
    <cellStyle name="Normal 6 2 2 2 2 4 8" xfId="39844" xr:uid="{249779C2-2FBB-43D1-9371-87D83BF05544}"/>
    <cellStyle name="Normal 6 2 2 2 2 4 9" xfId="43425" xr:uid="{5C8AE6A1-36B9-4AAE-A866-BF03C6190A1A}"/>
    <cellStyle name="Normal 6 2 2 2 2 5" xfId="6467" xr:uid="{00000000-0005-0000-0000-0000583C0000}"/>
    <cellStyle name="Normal 6 2 2 2 2 5 2" xfId="15512" xr:uid="{00000000-0005-0000-0000-0000593C0000}"/>
    <cellStyle name="Normal 6 2 2 2 2 5 3" xfId="19477" xr:uid="{00000000-0005-0000-0000-00005A3C0000}"/>
    <cellStyle name="Normal 6 2 2 2 2 5 4" xfId="23254" xr:uid="{00000000-0005-0000-0000-00005B3C0000}"/>
    <cellStyle name="Normal 6 2 2 2 2 5 5" xfId="33061" xr:uid="{00000000-0005-0000-0000-00005C3C0000}"/>
    <cellStyle name="Normal 6 2 2 2 2 5 6" xfId="36660" xr:uid="{885DC96A-06DE-42F0-B274-6DF3D8D8EDF5}"/>
    <cellStyle name="Normal 6 2 2 2 2 5 7" xfId="40202" xr:uid="{3D52072C-9F14-458B-8008-1FD055E20F1A}"/>
    <cellStyle name="Normal 6 2 2 2 2 5 8" xfId="43781" xr:uid="{B3E5D1BC-F8B1-4571-9D43-FA48BA1AAE85}"/>
    <cellStyle name="Normal 6 2 2 2 2 6" xfId="14148" xr:uid="{00000000-0005-0000-0000-00005D3C0000}"/>
    <cellStyle name="Normal 6 2 2 2 2 7" xfId="18111" xr:uid="{00000000-0005-0000-0000-00005E3C0000}"/>
    <cellStyle name="Normal 6 2 2 2 2 8" xfId="21895" xr:uid="{00000000-0005-0000-0000-00005F3C0000}"/>
    <cellStyle name="Normal 6 2 2 2 2 9" xfId="31701" xr:uid="{00000000-0005-0000-0000-0000603C0000}"/>
    <cellStyle name="Normal 6 2 2 2 3" xfId="5126" xr:uid="{00000000-0005-0000-0000-0000613C0000}"/>
    <cellStyle name="Normal 6 2 2 2 3 2" xfId="6633" xr:uid="{00000000-0005-0000-0000-0000623C0000}"/>
    <cellStyle name="Normal 6 2 2 2 3 2 2" xfId="15678" xr:uid="{00000000-0005-0000-0000-0000633C0000}"/>
    <cellStyle name="Normal 6 2 2 2 3 2 3" xfId="19643" xr:uid="{00000000-0005-0000-0000-0000643C0000}"/>
    <cellStyle name="Normal 6 2 2 2 3 2 4" xfId="23420" xr:uid="{00000000-0005-0000-0000-0000653C0000}"/>
    <cellStyle name="Normal 6 2 2 2 3 2 5" xfId="33227" xr:uid="{00000000-0005-0000-0000-0000663C0000}"/>
    <cellStyle name="Normal 6 2 2 2 3 2 6" xfId="36826" xr:uid="{5254E5F5-8BCD-4905-92C6-02103F7AE0AD}"/>
    <cellStyle name="Normal 6 2 2 2 3 2 7" xfId="40368" xr:uid="{DE2180DB-79FF-47DB-8F42-69923A490406}"/>
    <cellStyle name="Normal 6 2 2 2 3 2 8" xfId="43947" xr:uid="{D59C2F6E-6070-4AF7-9D2A-B7E924DDC0EE}"/>
    <cellStyle name="Normal 6 2 2 2 3 3" xfId="14314" xr:uid="{00000000-0005-0000-0000-0000673C0000}"/>
    <cellStyle name="Normal 6 2 2 2 3 4" xfId="18277" xr:uid="{00000000-0005-0000-0000-0000683C0000}"/>
    <cellStyle name="Normal 6 2 2 2 3 5" xfId="22061" xr:uid="{00000000-0005-0000-0000-0000693C0000}"/>
    <cellStyle name="Normal 6 2 2 2 3 6" xfId="31867" xr:uid="{00000000-0005-0000-0000-00006A3C0000}"/>
    <cellStyle name="Normal 6 2 2 2 3 7" xfId="35472" xr:uid="{71C6D32E-D879-44D0-9EE3-45ADA58F2242}"/>
    <cellStyle name="Normal 6 2 2 2 3 8" xfId="39014" xr:uid="{EF59BA41-4737-438D-B229-A9614848ADA0}"/>
    <cellStyle name="Normal 6 2 2 2 3 9" xfId="42595" xr:uid="{0784FF01-FCE0-4EA4-8317-B05F23F2D218}"/>
    <cellStyle name="Normal 6 2 2 2 4" xfId="5458" xr:uid="{00000000-0005-0000-0000-00006B3C0000}"/>
    <cellStyle name="Normal 6 2 2 2 4 2" xfId="6965" xr:uid="{00000000-0005-0000-0000-00006C3C0000}"/>
    <cellStyle name="Normal 6 2 2 2 4 2 2" xfId="16010" xr:uid="{00000000-0005-0000-0000-00006D3C0000}"/>
    <cellStyle name="Normal 6 2 2 2 4 2 3" xfId="19975" xr:uid="{00000000-0005-0000-0000-00006E3C0000}"/>
    <cellStyle name="Normal 6 2 2 2 4 2 4" xfId="23752" xr:uid="{00000000-0005-0000-0000-00006F3C0000}"/>
    <cellStyle name="Normal 6 2 2 2 4 2 5" xfId="33559" xr:uid="{00000000-0005-0000-0000-0000703C0000}"/>
    <cellStyle name="Normal 6 2 2 2 4 2 6" xfId="37158" xr:uid="{68635C8B-F54E-4061-BE6F-E6600BF46316}"/>
    <cellStyle name="Normal 6 2 2 2 4 2 7" xfId="40700" xr:uid="{DDA1BA03-27F6-45D0-9497-D453D1B85426}"/>
    <cellStyle name="Normal 6 2 2 2 4 2 8" xfId="44279" xr:uid="{2700B83A-6C72-4186-B4DB-75DEE44545D9}"/>
    <cellStyle name="Normal 6 2 2 2 4 3" xfId="14646" xr:uid="{00000000-0005-0000-0000-0000713C0000}"/>
    <cellStyle name="Normal 6 2 2 2 4 4" xfId="18609" xr:uid="{00000000-0005-0000-0000-0000723C0000}"/>
    <cellStyle name="Normal 6 2 2 2 4 5" xfId="22393" xr:uid="{00000000-0005-0000-0000-0000733C0000}"/>
    <cellStyle name="Normal 6 2 2 2 4 6" xfId="32199" xr:uid="{00000000-0005-0000-0000-0000743C0000}"/>
    <cellStyle name="Normal 6 2 2 2 4 7" xfId="35804" xr:uid="{72C2AC3F-08CA-4787-BF5F-04CC7AAC1C72}"/>
    <cellStyle name="Normal 6 2 2 2 4 8" xfId="39346" xr:uid="{82FEDDA7-4E6A-444C-A768-C4CFB672096D}"/>
    <cellStyle name="Normal 6 2 2 2 4 9" xfId="42927" xr:uid="{42AF092F-7049-400E-823E-1AED82D03A26}"/>
    <cellStyle name="Normal 6 2 2 2 5" xfId="5790" xr:uid="{00000000-0005-0000-0000-0000753C0000}"/>
    <cellStyle name="Normal 6 2 2 2 5 2" xfId="7297" xr:uid="{00000000-0005-0000-0000-0000763C0000}"/>
    <cellStyle name="Normal 6 2 2 2 5 2 2" xfId="16342" xr:uid="{00000000-0005-0000-0000-0000773C0000}"/>
    <cellStyle name="Normal 6 2 2 2 5 2 3" xfId="20307" xr:uid="{00000000-0005-0000-0000-0000783C0000}"/>
    <cellStyle name="Normal 6 2 2 2 5 2 4" xfId="24084" xr:uid="{00000000-0005-0000-0000-0000793C0000}"/>
    <cellStyle name="Normal 6 2 2 2 5 2 5" xfId="33891" xr:uid="{00000000-0005-0000-0000-00007A3C0000}"/>
    <cellStyle name="Normal 6 2 2 2 5 2 6" xfId="37490" xr:uid="{E0C1E42B-7360-464E-B554-8DBA23DFB222}"/>
    <cellStyle name="Normal 6 2 2 2 5 2 7" xfId="41032" xr:uid="{09D5B1FE-F539-462E-83E2-F37BF2E8C7FD}"/>
    <cellStyle name="Normal 6 2 2 2 5 2 8" xfId="44611" xr:uid="{E1EE73A5-3253-45C3-9618-A2B4102905EF}"/>
    <cellStyle name="Normal 6 2 2 2 5 3" xfId="14978" xr:uid="{00000000-0005-0000-0000-00007B3C0000}"/>
    <cellStyle name="Normal 6 2 2 2 5 4" xfId="18941" xr:uid="{00000000-0005-0000-0000-00007C3C0000}"/>
    <cellStyle name="Normal 6 2 2 2 5 5" xfId="22725" xr:uid="{00000000-0005-0000-0000-00007D3C0000}"/>
    <cellStyle name="Normal 6 2 2 2 5 6" xfId="32531" xr:uid="{00000000-0005-0000-0000-00007E3C0000}"/>
    <cellStyle name="Normal 6 2 2 2 5 7" xfId="36136" xr:uid="{85A93433-BD94-4196-BF76-23F44D1CA5B3}"/>
    <cellStyle name="Normal 6 2 2 2 5 8" xfId="39678" xr:uid="{87B5F184-902D-44C8-A32A-28FFB8EE5AB3}"/>
    <cellStyle name="Normal 6 2 2 2 5 9" xfId="43259" xr:uid="{84507BF0-CD82-4EFC-A33A-FB8B4381FC6C}"/>
    <cellStyle name="Normal 6 2 2 2 6" xfId="6301" xr:uid="{00000000-0005-0000-0000-00007F3C0000}"/>
    <cellStyle name="Normal 6 2 2 2 6 2" xfId="15346" xr:uid="{00000000-0005-0000-0000-0000803C0000}"/>
    <cellStyle name="Normal 6 2 2 2 6 3" xfId="19311" xr:uid="{00000000-0005-0000-0000-0000813C0000}"/>
    <cellStyle name="Normal 6 2 2 2 6 4" xfId="23088" xr:uid="{00000000-0005-0000-0000-0000823C0000}"/>
    <cellStyle name="Normal 6 2 2 2 6 5" xfId="32895" xr:uid="{00000000-0005-0000-0000-0000833C0000}"/>
    <cellStyle name="Normal 6 2 2 2 6 6" xfId="36494" xr:uid="{20C4B911-4B33-41A0-A8CE-BAF830522D3C}"/>
    <cellStyle name="Normal 6 2 2 2 6 7" xfId="40036" xr:uid="{AA80DB6A-6198-48AE-9A6A-AF47A764AB04}"/>
    <cellStyle name="Normal 6 2 2 2 6 8" xfId="43615" xr:uid="{2347A54E-D2A8-4242-BF1C-59015448F130}"/>
    <cellStyle name="Normal 6 2 2 2 7" xfId="13982" xr:uid="{00000000-0005-0000-0000-0000843C0000}"/>
    <cellStyle name="Normal 6 2 2 2 8" xfId="17945" xr:uid="{00000000-0005-0000-0000-0000853C0000}"/>
    <cellStyle name="Normal 6 2 2 2 9" xfId="21729" xr:uid="{00000000-0005-0000-0000-0000863C0000}"/>
    <cellStyle name="Normal 6 2 2 3" xfId="4874" xr:uid="{00000000-0005-0000-0000-0000873C0000}"/>
    <cellStyle name="Normal 6 2 2 3 10" xfId="35223" xr:uid="{7BCDB61C-DA71-4A30-94B2-6CC0F9284374}"/>
    <cellStyle name="Normal 6 2 2 3 11" xfId="38765" xr:uid="{424EA08F-B00C-4828-B941-217D1D0D70AA}"/>
    <cellStyle name="Normal 6 2 2 3 12" xfId="42346" xr:uid="{02E4B88C-F790-4A2A-9FD5-1254C6C756E5}"/>
    <cellStyle name="Normal 6 2 2 3 2" xfId="5209" xr:uid="{00000000-0005-0000-0000-0000883C0000}"/>
    <cellStyle name="Normal 6 2 2 3 2 2" xfId="6716" xr:uid="{00000000-0005-0000-0000-0000893C0000}"/>
    <cellStyle name="Normal 6 2 2 3 2 2 2" xfId="15761" xr:uid="{00000000-0005-0000-0000-00008A3C0000}"/>
    <cellStyle name="Normal 6 2 2 3 2 2 3" xfId="19726" xr:uid="{00000000-0005-0000-0000-00008B3C0000}"/>
    <cellStyle name="Normal 6 2 2 3 2 2 4" xfId="23503" xr:uid="{00000000-0005-0000-0000-00008C3C0000}"/>
    <cellStyle name="Normal 6 2 2 3 2 2 5" xfId="33310" xr:uid="{00000000-0005-0000-0000-00008D3C0000}"/>
    <cellStyle name="Normal 6 2 2 3 2 2 6" xfId="36909" xr:uid="{47F0415B-92E6-4785-A3DD-A488A154621C}"/>
    <cellStyle name="Normal 6 2 2 3 2 2 7" xfId="40451" xr:uid="{21703D2D-A5C4-4ECF-AFE8-54C1F1FEDD5A}"/>
    <cellStyle name="Normal 6 2 2 3 2 2 8" xfId="44030" xr:uid="{BEC622EE-4563-42DC-A8FA-90916567E37A}"/>
    <cellStyle name="Normal 6 2 2 3 2 3" xfId="14397" xr:uid="{00000000-0005-0000-0000-00008E3C0000}"/>
    <cellStyle name="Normal 6 2 2 3 2 4" xfId="18360" xr:uid="{00000000-0005-0000-0000-00008F3C0000}"/>
    <cellStyle name="Normal 6 2 2 3 2 5" xfId="22144" xr:uid="{00000000-0005-0000-0000-0000903C0000}"/>
    <cellStyle name="Normal 6 2 2 3 2 6" xfId="31950" xr:uid="{00000000-0005-0000-0000-0000913C0000}"/>
    <cellStyle name="Normal 6 2 2 3 2 7" xfId="35555" xr:uid="{3E865275-BEB6-4A43-A7E1-2FC201A877C7}"/>
    <cellStyle name="Normal 6 2 2 3 2 8" xfId="39097" xr:uid="{67A47ECF-BE84-4679-981D-C50290688B57}"/>
    <cellStyle name="Normal 6 2 2 3 2 9" xfId="42678" xr:uid="{B024FCDE-1300-4C6A-9F17-2FE17E087DA3}"/>
    <cellStyle name="Normal 6 2 2 3 3" xfId="5541" xr:uid="{00000000-0005-0000-0000-0000923C0000}"/>
    <cellStyle name="Normal 6 2 2 3 3 2" xfId="7048" xr:uid="{00000000-0005-0000-0000-0000933C0000}"/>
    <cellStyle name="Normal 6 2 2 3 3 2 2" xfId="16093" xr:uid="{00000000-0005-0000-0000-0000943C0000}"/>
    <cellStyle name="Normal 6 2 2 3 3 2 3" xfId="20058" xr:uid="{00000000-0005-0000-0000-0000953C0000}"/>
    <cellStyle name="Normal 6 2 2 3 3 2 4" xfId="23835" xr:uid="{00000000-0005-0000-0000-0000963C0000}"/>
    <cellStyle name="Normal 6 2 2 3 3 2 5" xfId="33642" xr:uid="{00000000-0005-0000-0000-0000973C0000}"/>
    <cellStyle name="Normal 6 2 2 3 3 2 6" xfId="37241" xr:uid="{0D7116A4-F72D-4471-9E93-A03FD408F180}"/>
    <cellStyle name="Normal 6 2 2 3 3 2 7" xfId="40783" xr:uid="{C0D8405D-CBB6-4EBA-B6F6-A67ED2343652}"/>
    <cellStyle name="Normal 6 2 2 3 3 2 8" xfId="44362" xr:uid="{3D61D984-F483-4196-BA57-B08BD0A3CC4F}"/>
    <cellStyle name="Normal 6 2 2 3 3 3" xfId="14729" xr:uid="{00000000-0005-0000-0000-0000983C0000}"/>
    <cellStyle name="Normal 6 2 2 3 3 4" xfId="18692" xr:uid="{00000000-0005-0000-0000-0000993C0000}"/>
    <cellStyle name="Normal 6 2 2 3 3 5" xfId="22476" xr:uid="{00000000-0005-0000-0000-00009A3C0000}"/>
    <cellStyle name="Normal 6 2 2 3 3 6" xfId="32282" xr:uid="{00000000-0005-0000-0000-00009B3C0000}"/>
    <cellStyle name="Normal 6 2 2 3 3 7" xfId="35887" xr:uid="{128566D8-518C-4776-B7D7-050B510E9C22}"/>
    <cellStyle name="Normal 6 2 2 3 3 8" xfId="39429" xr:uid="{F6C21427-D973-429F-BF6C-30A37A208CF3}"/>
    <cellStyle name="Normal 6 2 2 3 3 9" xfId="43010" xr:uid="{8301748F-352F-4E70-9F25-FAE05C7058AE}"/>
    <cellStyle name="Normal 6 2 2 3 4" xfId="5873" xr:uid="{00000000-0005-0000-0000-00009C3C0000}"/>
    <cellStyle name="Normal 6 2 2 3 4 2" xfId="7380" xr:uid="{00000000-0005-0000-0000-00009D3C0000}"/>
    <cellStyle name="Normal 6 2 2 3 4 2 2" xfId="16425" xr:uid="{00000000-0005-0000-0000-00009E3C0000}"/>
    <cellStyle name="Normal 6 2 2 3 4 2 3" xfId="20390" xr:uid="{00000000-0005-0000-0000-00009F3C0000}"/>
    <cellStyle name="Normal 6 2 2 3 4 2 4" xfId="24167" xr:uid="{00000000-0005-0000-0000-0000A03C0000}"/>
    <cellStyle name="Normal 6 2 2 3 4 2 5" xfId="33974" xr:uid="{00000000-0005-0000-0000-0000A13C0000}"/>
    <cellStyle name="Normal 6 2 2 3 4 2 6" xfId="37573" xr:uid="{30E079BE-D078-486E-A380-30AF923A757F}"/>
    <cellStyle name="Normal 6 2 2 3 4 2 7" xfId="41115" xr:uid="{7FA37D18-B744-4A0E-872B-6485A1B2B9EE}"/>
    <cellStyle name="Normal 6 2 2 3 4 2 8" xfId="44694" xr:uid="{338CCBB1-D4DA-482E-86CD-398CA0789C78}"/>
    <cellStyle name="Normal 6 2 2 3 4 3" xfId="15061" xr:uid="{00000000-0005-0000-0000-0000A23C0000}"/>
    <cellStyle name="Normal 6 2 2 3 4 4" xfId="19024" xr:uid="{00000000-0005-0000-0000-0000A33C0000}"/>
    <cellStyle name="Normal 6 2 2 3 4 5" xfId="22808" xr:uid="{00000000-0005-0000-0000-0000A43C0000}"/>
    <cellStyle name="Normal 6 2 2 3 4 6" xfId="32614" xr:uid="{00000000-0005-0000-0000-0000A53C0000}"/>
    <cellStyle name="Normal 6 2 2 3 4 7" xfId="36219" xr:uid="{9DCBD8C9-E710-458A-B6BC-9D496C27C3E4}"/>
    <cellStyle name="Normal 6 2 2 3 4 8" xfId="39761" xr:uid="{7713530B-358D-45C4-867B-DDB603ED698A}"/>
    <cellStyle name="Normal 6 2 2 3 4 9" xfId="43342" xr:uid="{80CD3CF5-B8FC-4D23-8288-D8F65B1CCCA9}"/>
    <cellStyle name="Normal 6 2 2 3 5" xfId="6384" xr:uid="{00000000-0005-0000-0000-0000A63C0000}"/>
    <cellStyle name="Normal 6 2 2 3 5 2" xfId="15429" xr:uid="{00000000-0005-0000-0000-0000A73C0000}"/>
    <cellStyle name="Normal 6 2 2 3 5 3" xfId="19394" xr:uid="{00000000-0005-0000-0000-0000A83C0000}"/>
    <cellStyle name="Normal 6 2 2 3 5 4" xfId="23171" xr:uid="{00000000-0005-0000-0000-0000A93C0000}"/>
    <cellStyle name="Normal 6 2 2 3 5 5" xfId="32978" xr:uid="{00000000-0005-0000-0000-0000AA3C0000}"/>
    <cellStyle name="Normal 6 2 2 3 5 6" xfId="36577" xr:uid="{1172F94C-8B2E-4A4D-AE3D-10042E7DCD04}"/>
    <cellStyle name="Normal 6 2 2 3 5 7" xfId="40119" xr:uid="{5797ABA3-5A47-4D3A-94B5-CDB8DFCBC681}"/>
    <cellStyle name="Normal 6 2 2 3 5 8" xfId="43698" xr:uid="{79AE7389-DFD2-4A41-B4F0-66A0634DC15C}"/>
    <cellStyle name="Normal 6 2 2 3 6" xfId="14065" xr:uid="{00000000-0005-0000-0000-0000AB3C0000}"/>
    <cellStyle name="Normal 6 2 2 3 7" xfId="18028" xr:uid="{00000000-0005-0000-0000-0000AC3C0000}"/>
    <cellStyle name="Normal 6 2 2 3 8" xfId="21812" xr:uid="{00000000-0005-0000-0000-0000AD3C0000}"/>
    <cellStyle name="Normal 6 2 2 3 9" xfId="31618" xr:uid="{00000000-0005-0000-0000-0000AE3C0000}"/>
    <cellStyle name="Normal 6 2 2 4" xfId="5043" xr:uid="{00000000-0005-0000-0000-0000AF3C0000}"/>
    <cellStyle name="Normal 6 2 2 4 2" xfId="6550" xr:uid="{00000000-0005-0000-0000-0000B03C0000}"/>
    <cellStyle name="Normal 6 2 2 4 2 2" xfId="15595" xr:uid="{00000000-0005-0000-0000-0000B13C0000}"/>
    <cellStyle name="Normal 6 2 2 4 2 3" xfId="19560" xr:uid="{00000000-0005-0000-0000-0000B23C0000}"/>
    <cellStyle name="Normal 6 2 2 4 2 4" xfId="23337" xr:uid="{00000000-0005-0000-0000-0000B33C0000}"/>
    <cellStyle name="Normal 6 2 2 4 2 5" xfId="33144" xr:uid="{00000000-0005-0000-0000-0000B43C0000}"/>
    <cellStyle name="Normal 6 2 2 4 2 6" xfId="36743" xr:uid="{0FD808CE-15AB-46CD-87F0-CA00D38DB1EF}"/>
    <cellStyle name="Normal 6 2 2 4 2 7" xfId="40285" xr:uid="{5E5CD346-1875-4760-AA81-1B3571BD4527}"/>
    <cellStyle name="Normal 6 2 2 4 2 8" xfId="43864" xr:uid="{99C4AE8B-5B46-40EB-AC3E-7CCA209BE620}"/>
    <cellStyle name="Normal 6 2 2 4 3" xfId="14231" xr:uid="{00000000-0005-0000-0000-0000B53C0000}"/>
    <cellStyle name="Normal 6 2 2 4 4" xfId="18194" xr:uid="{00000000-0005-0000-0000-0000B63C0000}"/>
    <cellStyle name="Normal 6 2 2 4 5" xfId="21978" xr:uid="{00000000-0005-0000-0000-0000B73C0000}"/>
    <cellStyle name="Normal 6 2 2 4 6" xfId="31784" xr:uid="{00000000-0005-0000-0000-0000B83C0000}"/>
    <cellStyle name="Normal 6 2 2 4 7" xfId="35389" xr:uid="{84268DF1-8AF9-44D0-8147-C191C7117879}"/>
    <cellStyle name="Normal 6 2 2 4 8" xfId="38931" xr:uid="{D777DF3C-D01A-4F73-82DB-9B4E552036B2}"/>
    <cellStyle name="Normal 6 2 2 4 9" xfId="42512" xr:uid="{8AA9120D-BE20-4256-AE58-F66F232F2148}"/>
    <cellStyle name="Normal 6 2 2 5" xfId="5375" xr:uid="{00000000-0005-0000-0000-0000B93C0000}"/>
    <cellStyle name="Normal 6 2 2 5 2" xfId="6882" xr:uid="{00000000-0005-0000-0000-0000BA3C0000}"/>
    <cellStyle name="Normal 6 2 2 5 2 2" xfId="15927" xr:uid="{00000000-0005-0000-0000-0000BB3C0000}"/>
    <cellStyle name="Normal 6 2 2 5 2 3" xfId="19892" xr:uid="{00000000-0005-0000-0000-0000BC3C0000}"/>
    <cellStyle name="Normal 6 2 2 5 2 4" xfId="23669" xr:uid="{00000000-0005-0000-0000-0000BD3C0000}"/>
    <cellStyle name="Normal 6 2 2 5 2 5" xfId="33476" xr:uid="{00000000-0005-0000-0000-0000BE3C0000}"/>
    <cellStyle name="Normal 6 2 2 5 2 6" xfId="37075" xr:uid="{70450DAD-04A1-4854-A6AE-E7A16ECE41DE}"/>
    <cellStyle name="Normal 6 2 2 5 2 7" xfId="40617" xr:uid="{ACC801C8-3D51-4D27-A185-2620C1F7D66B}"/>
    <cellStyle name="Normal 6 2 2 5 2 8" xfId="44196" xr:uid="{2C93E823-5C01-40C0-937B-4D7233B0AA0D}"/>
    <cellStyle name="Normal 6 2 2 5 3" xfId="14563" xr:uid="{00000000-0005-0000-0000-0000BF3C0000}"/>
    <cellStyle name="Normal 6 2 2 5 4" xfId="18526" xr:uid="{00000000-0005-0000-0000-0000C03C0000}"/>
    <cellStyle name="Normal 6 2 2 5 5" xfId="22310" xr:uid="{00000000-0005-0000-0000-0000C13C0000}"/>
    <cellStyle name="Normal 6 2 2 5 6" xfId="32116" xr:uid="{00000000-0005-0000-0000-0000C23C0000}"/>
    <cellStyle name="Normal 6 2 2 5 7" xfId="35721" xr:uid="{025130B9-E570-4DFE-AB0D-26D8D6956822}"/>
    <cellStyle name="Normal 6 2 2 5 8" xfId="39263" xr:uid="{E1C08BFC-A17E-417C-9EFE-13F39D933293}"/>
    <cellStyle name="Normal 6 2 2 5 9" xfId="42844" xr:uid="{FA642669-E7D8-4EC7-857B-04892633803D}"/>
    <cellStyle name="Normal 6 2 2 6" xfId="5707" xr:uid="{00000000-0005-0000-0000-0000C33C0000}"/>
    <cellStyle name="Normal 6 2 2 6 2" xfId="7214" xr:uid="{00000000-0005-0000-0000-0000C43C0000}"/>
    <cellStyle name="Normal 6 2 2 6 2 2" xfId="16259" xr:uid="{00000000-0005-0000-0000-0000C53C0000}"/>
    <cellStyle name="Normal 6 2 2 6 2 3" xfId="20224" xr:uid="{00000000-0005-0000-0000-0000C63C0000}"/>
    <cellStyle name="Normal 6 2 2 6 2 4" xfId="24001" xr:uid="{00000000-0005-0000-0000-0000C73C0000}"/>
    <cellStyle name="Normal 6 2 2 6 2 5" xfId="33808" xr:uid="{00000000-0005-0000-0000-0000C83C0000}"/>
    <cellStyle name="Normal 6 2 2 6 2 6" xfId="37407" xr:uid="{E9104927-BB88-4937-9A1E-DF519C0509F1}"/>
    <cellStyle name="Normal 6 2 2 6 2 7" xfId="40949" xr:uid="{2ACB9F67-F3D3-4861-B929-7651419D76AB}"/>
    <cellStyle name="Normal 6 2 2 6 2 8" xfId="44528" xr:uid="{4BE51CAA-97E4-46DA-8484-41503248917B}"/>
    <cellStyle name="Normal 6 2 2 6 3" xfId="14895" xr:uid="{00000000-0005-0000-0000-0000C93C0000}"/>
    <cellStyle name="Normal 6 2 2 6 4" xfId="18858" xr:uid="{00000000-0005-0000-0000-0000CA3C0000}"/>
    <cellStyle name="Normal 6 2 2 6 5" xfId="22642" xr:uid="{00000000-0005-0000-0000-0000CB3C0000}"/>
    <cellStyle name="Normal 6 2 2 6 6" xfId="32448" xr:uid="{00000000-0005-0000-0000-0000CC3C0000}"/>
    <cellStyle name="Normal 6 2 2 6 7" xfId="36053" xr:uid="{E50E3123-18F6-4724-884C-31D5BAD1B588}"/>
    <cellStyle name="Normal 6 2 2 6 8" xfId="39595" xr:uid="{1BFE5D65-BA6F-4B70-8196-471080B5528C}"/>
    <cellStyle name="Normal 6 2 2 6 9" xfId="43176" xr:uid="{7A34CE0D-5688-4CC8-B037-08404D71B6E7}"/>
    <cellStyle name="Normal 6 2 2 7" xfId="6218" xr:uid="{00000000-0005-0000-0000-0000CD3C0000}"/>
    <cellStyle name="Normal 6 2 2 7 2" xfId="15263" xr:uid="{00000000-0005-0000-0000-0000CE3C0000}"/>
    <cellStyle name="Normal 6 2 2 7 3" xfId="19228" xr:uid="{00000000-0005-0000-0000-0000CF3C0000}"/>
    <cellStyle name="Normal 6 2 2 7 4" xfId="23005" xr:uid="{00000000-0005-0000-0000-0000D03C0000}"/>
    <cellStyle name="Normal 6 2 2 7 5" xfId="32812" xr:uid="{00000000-0005-0000-0000-0000D13C0000}"/>
    <cellStyle name="Normal 6 2 2 7 6" xfId="36411" xr:uid="{654E1F66-B8E5-40A8-88E1-C52E31E7497C}"/>
    <cellStyle name="Normal 6 2 2 7 7" xfId="39953" xr:uid="{534B32FB-E8CB-4E28-8C45-65250BD74287}"/>
    <cellStyle name="Normal 6 2 2 7 8" xfId="43532" xr:uid="{2D43CDC6-6CE4-40E2-AE65-B889DC924208}"/>
    <cellStyle name="Normal 6 2 2 8" xfId="10230" xr:uid="{00000000-0005-0000-0000-0000D23C0000}"/>
    <cellStyle name="Normal 6 2 2 9" xfId="4698" xr:uid="{00000000-0005-0000-0000-0000D33C0000}"/>
    <cellStyle name="Normal 6 2 20" xfId="46082" xr:uid="{C423CB87-91A8-43CB-BF88-D39E13000B34}"/>
    <cellStyle name="Normal 6 2 3" xfId="4776" xr:uid="{00000000-0005-0000-0000-0000D43C0000}"/>
    <cellStyle name="Normal 6 2 3 10" xfId="31522" xr:uid="{00000000-0005-0000-0000-0000D53C0000}"/>
    <cellStyle name="Normal 6 2 3 11" xfId="35127" xr:uid="{85BED613-67B6-4624-BB7A-A16F494F900F}"/>
    <cellStyle name="Normal 6 2 3 12" xfId="38669" xr:uid="{72CC6C91-AEAB-4BD5-B682-51C6D010F95A}"/>
    <cellStyle name="Normal 6 2 3 13" xfId="42250" xr:uid="{07FACD3C-738F-4971-806F-92619B15D813}"/>
    <cellStyle name="Normal 6 2 3 14" xfId="45841" xr:uid="{B7705DBD-B378-463D-A85F-D8EDC59E3F17}"/>
    <cellStyle name="Normal 6 2 3 15" xfId="46176" xr:uid="{CA85C8A0-3317-41C3-BC0F-2CA25A934548}"/>
    <cellStyle name="Normal 6 2 3 2" xfId="4945" xr:uid="{00000000-0005-0000-0000-0000D63C0000}"/>
    <cellStyle name="Normal 6 2 3 2 10" xfId="35293" xr:uid="{34FAB1C8-4F14-4426-BA26-E618AED65EC2}"/>
    <cellStyle name="Normal 6 2 3 2 11" xfId="38835" xr:uid="{C22949DC-4C9F-4A11-B6B6-22F2ABE894DD}"/>
    <cellStyle name="Normal 6 2 3 2 12" xfId="42416" xr:uid="{6670A405-74E2-411B-BD6E-448E4A4AB9AD}"/>
    <cellStyle name="Normal 6 2 3 2 2" xfId="5279" xr:uid="{00000000-0005-0000-0000-0000D73C0000}"/>
    <cellStyle name="Normal 6 2 3 2 2 2" xfId="6786" xr:uid="{00000000-0005-0000-0000-0000D83C0000}"/>
    <cellStyle name="Normal 6 2 3 2 2 2 2" xfId="15831" xr:uid="{00000000-0005-0000-0000-0000D93C0000}"/>
    <cellStyle name="Normal 6 2 3 2 2 2 3" xfId="19796" xr:uid="{00000000-0005-0000-0000-0000DA3C0000}"/>
    <cellStyle name="Normal 6 2 3 2 2 2 4" xfId="23573" xr:uid="{00000000-0005-0000-0000-0000DB3C0000}"/>
    <cellStyle name="Normal 6 2 3 2 2 2 5" xfId="33380" xr:uid="{00000000-0005-0000-0000-0000DC3C0000}"/>
    <cellStyle name="Normal 6 2 3 2 2 2 6" xfId="36979" xr:uid="{926C23E3-6270-480B-A6F9-C90123C149F0}"/>
    <cellStyle name="Normal 6 2 3 2 2 2 7" xfId="40521" xr:uid="{48F5A3D5-0AAC-4C76-BC83-E00339AB156A}"/>
    <cellStyle name="Normal 6 2 3 2 2 2 8" xfId="44100" xr:uid="{5F7B5871-DF95-4CBE-A1D7-88846D04D9F5}"/>
    <cellStyle name="Normal 6 2 3 2 2 3" xfId="14467" xr:uid="{00000000-0005-0000-0000-0000DD3C0000}"/>
    <cellStyle name="Normal 6 2 3 2 2 4" xfId="18430" xr:uid="{00000000-0005-0000-0000-0000DE3C0000}"/>
    <cellStyle name="Normal 6 2 3 2 2 5" xfId="22214" xr:uid="{00000000-0005-0000-0000-0000DF3C0000}"/>
    <cellStyle name="Normal 6 2 3 2 2 6" xfId="32020" xr:uid="{00000000-0005-0000-0000-0000E03C0000}"/>
    <cellStyle name="Normal 6 2 3 2 2 7" xfId="35625" xr:uid="{54D2C839-6DE3-4426-B2CE-0FA4ECA34DCC}"/>
    <cellStyle name="Normal 6 2 3 2 2 8" xfId="39167" xr:uid="{72BF3A72-6D7C-452E-A2CA-D468AF143FFB}"/>
    <cellStyle name="Normal 6 2 3 2 2 9" xfId="42748" xr:uid="{26FB234B-B6E5-406B-ADAA-B588B717C502}"/>
    <cellStyle name="Normal 6 2 3 2 3" xfId="5611" xr:uid="{00000000-0005-0000-0000-0000E13C0000}"/>
    <cellStyle name="Normal 6 2 3 2 3 2" xfId="7118" xr:uid="{00000000-0005-0000-0000-0000E23C0000}"/>
    <cellStyle name="Normal 6 2 3 2 3 2 2" xfId="16163" xr:uid="{00000000-0005-0000-0000-0000E33C0000}"/>
    <cellStyle name="Normal 6 2 3 2 3 2 3" xfId="20128" xr:uid="{00000000-0005-0000-0000-0000E43C0000}"/>
    <cellStyle name="Normal 6 2 3 2 3 2 4" xfId="23905" xr:uid="{00000000-0005-0000-0000-0000E53C0000}"/>
    <cellStyle name="Normal 6 2 3 2 3 2 5" xfId="33712" xr:uid="{00000000-0005-0000-0000-0000E63C0000}"/>
    <cellStyle name="Normal 6 2 3 2 3 2 6" xfId="37311" xr:uid="{CAD3C28B-8AA7-4153-85EB-9E8E42B69163}"/>
    <cellStyle name="Normal 6 2 3 2 3 2 7" xfId="40853" xr:uid="{88F151AD-D36F-4591-B036-ED0067E16EA1}"/>
    <cellStyle name="Normal 6 2 3 2 3 2 8" xfId="44432" xr:uid="{6DDD12A5-10FE-4D04-B509-DE51A4B51F3F}"/>
    <cellStyle name="Normal 6 2 3 2 3 3" xfId="14799" xr:uid="{00000000-0005-0000-0000-0000E73C0000}"/>
    <cellStyle name="Normal 6 2 3 2 3 4" xfId="18762" xr:uid="{00000000-0005-0000-0000-0000E83C0000}"/>
    <cellStyle name="Normal 6 2 3 2 3 5" xfId="22546" xr:uid="{00000000-0005-0000-0000-0000E93C0000}"/>
    <cellStyle name="Normal 6 2 3 2 3 6" xfId="32352" xr:uid="{00000000-0005-0000-0000-0000EA3C0000}"/>
    <cellStyle name="Normal 6 2 3 2 3 7" xfId="35957" xr:uid="{860323E4-902E-4F13-BC73-561578FF363A}"/>
    <cellStyle name="Normal 6 2 3 2 3 8" xfId="39499" xr:uid="{BE9DB00F-B8F1-49CE-B32C-9E3663E7D888}"/>
    <cellStyle name="Normal 6 2 3 2 3 9" xfId="43080" xr:uid="{EAFB4645-3E10-425B-A9C1-A1514387CF9E}"/>
    <cellStyle name="Normal 6 2 3 2 4" xfId="5943" xr:uid="{00000000-0005-0000-0000-0000EB3C0000}"/>
    <cellStyle name="Normal 6 2 3 2 4 2" xfId="7450" xr:uid="{00000000-0005-0000-0000-0000EC3C0000}"/>
    <cellStyle name="Normal 6 2 3 2 4 2 2" xfId="16495" xr:uid="{00000000-0005-0000-0000-0000ED3C0000}"/>
    <cellStyle name="Normal 6 2 3 2 4 2 3" xfId="20460" xr:uid="{00000000-0005-0000-0000-0000EE3C0000}"/>
    <cellStyle name="Normal 6 2 3 2 4 2 4" xfId="24237" xr:uid="{00000000-0005-0000-0000-0000EF3C0000}"/>
    <cellStyle name="Normal 6 2 3 2 4 2 5" xfId="34044" xr:uid="{00000000-0005-0000-0000-0000F03C0000}"/>
    <cellStyle name="Normal 6 2 3 2 4 2 6" xfId="37643" xr:uid="{4932A904-7570-40A9-B43C-4BB3833EA108}"/>
    <cellStyle name="Normal 6 2 3 2 4 2 7" xfId="41185" xr:uid="{ACCC4F5C-5E69-41DA-8246-6414AA544D14}"/>
    <cellStyle name="Normal 6 2 3 2 4 2 8" xfId="44764" xr:uid="{1C60554D-6ECB-4A50-B401-F5FE24A9BD08}"/>
    <cellStyle name="Normal 6 2 3 2 4 3" xfId="15131" xr:uid="{00000000-0005-0000-0000-0000F13C0000}"/>
    <cellStyle name="Normal 6 2 3 2 4 4" xfId="19094" xr:uid="{00000000-0005-0000-0000-0000F23C0000}"/>
    <cellStyle name="Normal 6 2 3 2 4 5" xfId="22878" xr:uid="{00000000-0005-0000-0000-0000F33C0000}"/>
    <cellStyle name="Normal 6 2 3 2 4 6" xfId="32684" xr:uid="{00000000-0005-0000-0000-0000F43C0000}"/>
    <cellStyle name="Normal 6 2 3 2 4 7" xfId="36289" xr:uid="{F3296F8D-9B7C-455F-9A74-3903D45D5F2A}"/>
    <cellStyle name="Normal 6 2 3 2 4 8" xfId="39831" xr:uid="{564FCA44-3546-422D-84AD-3F912BC19D2A}"/>
    <cellStyle name="Normal 6 2 3 2 4 9" xfId="43412" xr:uid="{36E839AD-A93B-4757-A25F-7517CA89BE5D}"/>
    <cellStyle name="Normal 6 2 3 2 5" xfId="6454" xr:uid="{00000000-0005-0000-0000-0000F53C0000}"/>
    <cellStyle name="Normal 6 2 3 2 5 2" xfId="15499" xr:uid="{00000000-0005-0000-0000-0000F63C0000}"/>
    <cellStyle name="Normal 6 2 3 2 5 3" xfId="19464" xr:uid="{00000000-0005-0000-0000-0000F73C0000}"/>
    <cellStyle name="Normal 6 2 3 2 5 4" xfId="23241" xr:uid="{00000000-0005-0000-0000-0000F83C0000}"/>
    <cellStyle name="Normal 6 2 3 2 5 5" xfId="33048" xr:uid="{00000000-0005-0000-0000-0000F93C0000}"/>
    <cellStyle name="Normal 6 2 3 2 5 6" xfId="36647" xr:uid="{30389539-ABC1-48FE-9ABB-4689AB9F9CED}"/>
    <cellStyle name="Normal 6 2 3 2 5 7" xfId="40189" xr:uid="{C93CA575-240D-4260-B7E4-65787271AF79}"/>
    <cellStyle name="Normal 6 2 3 2 5 8" xfId="43768" xr:uid="{15E29B12-5880-426E-A819-62A2A4A05FB3}"/>
    <cellStyle name="Normal 6 2 3 2 6" xfId="14135" xr:uid="{00000000-0005-0000-0000-0000FA3C0000}"/>
    <cellStyle name="Normal 6 2 3 2 7" xfId="18098" xr:uid="{00000000-0005-0000-0000-0000FB3C0000}"/>
    <cellStyle name="Normal 6 2 3 2 8" xfId="21882" xr:uid="{00000000-0005-0000-0000-0000FC3C0000}"/>
    <cellStyle name="Normal 6 2 3 2 9" xfId="31688" xr:uid="{00000000-0005-0000-0000-0000FD3C0000}"/>
    <cellStyle name="Normal 6 2 3 3" xfId="5113" xr:uid="{00000000-0005-0000-0000-0000FE3C0000}"/>
    <cellStyle name="Normal 6 2 3 3 2" xfId="6620" xr:uid="{00000000-0005-0000-0000-0000FF3C0000}"/>
    <cellStyle name="Normal 6 2 3 3 2 2" xfId="15665" xr:uid="{00000000-0005-0000-0000-0000003D0000}"/>
    <cellStyle name="Normal 6 2 3 3 2 3" xfId="19630" xr:uid="{00000000-0005-0000-0000-0000013D0000}"/>
    <cellStyle name="Normal 6 2 3 3 2 4" xfId="23407" xr:uid="{00000000-0005-0000-0000-0000023D0000}"/>
    <cellStyle name="Normal 6 2 3 3 2 5" xfId="33214" xr:uid="{00000000-0005-0000-0000-0000033D0000}"/>
    <cellStyle name="Normal 6 2 3 3 2 6" xfId="36813" xr:uid="{0D9298C2-EFAE-49F6-B3E1-8E58DB964B3A}"/>
    <cellStyle name="Normal 6 2 3 3 2 7" xfId="40355" xr:uid="{D2EA28E9-EB3B-4D40-9D2D-DBE3E400458E}"/>
    <cellStyle name="Normal 6 2 3 3 2 8" xfId="43934" xr:uid="{2C030B2F-3AC9-47B9-9055-34DA1CF299A1}"/>
    <cellStyle name="Normal 6 2 3 3 3" xfId="14301" xr:uid="{00000000-0005-0000-0000-0000043D0000}"/>
    <cellStyle name="Normal 6 2 3 3 4" xfId="18264" xr:uid="{00000000-0005-0000-0000-0000053D0000}"/>
    <cellStyle name="Normal 6 2 3 3 5" xfId="22048" xr:uid="{00000000-0005-0000-0000-0000063D0000}"/>
    <cellStyle name="Normal 6 2 3 3 6" xfId="31854" xr:uid="{00000000-0005-0000-0000-0000073D0000}"/>
    <cellStyle name="Normal 6 2 3 3 7" xfId="35459" xr:uid="{0816FD88-4CCF-44DC-9B25-4BA0E92897AC}"/>
    <cellStyle name="Normal 6 2 3 3 8" xfId="39001" xr:uid="{464AD6CB-ED12-4745-9428-DAC18609ECCC}"/>
    <cellStyle name="Normal 6 2 3 3 9" xfId="42582" xr:uid="{42C59FC3-67DD-41E4-BF17-162FF02852B2}"/>
    <cellStyle name="Normal 6 2 3 4" xfId="5445" xr:uid="{00000000-0005-0000-0000-0000083D0000}"/>
    <cellStyle name="Normal 6 2 3 4 2" xfId="6952" xr:uid="{00000000-0005-0000-0000-0000093D0000}"/>
    <cellStyle name="Normal 6 2 3 4 2 2" xfId="15997" xr:uid="{00000000-0005-0000-0000-00000A3D0000}"/>
    <cellStyle name="Normal 6 2 3 4 2 3" xfId="19962" xr:uid="{00000000-0005-0000-0000-00000B3D0000}"/>
    <cellStyle name="Normal 6 2 3 4 2 4" xfId="23739" xr:uid="{00000000-0005-0000-0000-00000C3D0000}"/>
    <cellStyle name="Normal 6 2 3 4 2 5" xfId="33546" xr:uid="{00000000-0005-0000-0000-00000D3D0000}"/>
    <cellStyle name="Normal 6 2 3 4 2 6" xfId="37145" xr:uid="{B6B4E2F2-7F96-4301-93F6-E9965BBDB1C7}"/>
    <cellStyle name="Normal 6 2 3 4 2 7" xfId="40687" xr:uid="{E2EC6E78-0334-40F9-88B3-E1B87852898E}"/>
    <cellStyle name="Normal 6 2 3 4 2 8" xfId="44266" xr:uid="{F7776058-AC60-4A81-846C-0EB57C17D551}"/>
    <cellStyle name="Normal 6 2 3 4 3" xfId="14633" xr:uid="{00000000-0005-0000-0000-00000E3D0000}"/>
    <cellStyle name="Normal 6 2 3 4 4" xfId="18596" xr:uid="{00000000-0005-0000-0000-00000F3D0000}"/>
    <cellStyle name="Normal 6 2 3 4 5" xfId="22380" xr:uid="{00000000-0005-0000-0000-0000103D0000}"/>
    <cellStyle name="Normal 6 2 3 4 6" xfId="32186" xr:uid="{00000000-0005-0000-0000-0000113D0000}"/>
    <cellStyle name="Normal 6 2 3 4 7" xfId="35791" xr:uid="{BFE4EE41-0149-4877-AADE-492CAA653C83}"/>
    <cellStyle name="Normal 6 2 3 4 8" xfId="39333" xr:uid="{DA12A7F1-04F4-4601-ADCF-F9E79D1855F7}"/>
    <cellStyle name="Normal 6 2 3 4 9" xfId="42914" xr:uid="{6A394781-AC7D-43A5-B2F2-CD8D971B11B8}"/>
    <cellStyle name="Normal 6 2 3 5" xfId="5777" xr:uid="{00000000-0005-0000-0000-0000123D0000}"/>
    <cellStyle name="Normal 6 2 3 5 2" xfId="7284" xr:uid="{00000000-0005-0000-0000-0000133D0000}"/>
    <cellStyle name="Normal 6 2 3 5 2 2" xfId="16329" xr:uid="{00000000-0005-0000-0000-0000143D0000}"/>
    <cellStyle name="Normal 6 2 3 5 2 3" xfId="20294" xr:uid="{00000000-0005-0000-0000-0000153D0000}"/>
    <cellStyle name="Normal 6 2 3 5 2 4" xfId="24071" xr:uid="{00000000-0005-0000-0000-0000163D0000}"/>
    <cellStyle name="Normal 6 2 3 5 2 5" xfId="33878" xr:uid="{00000000-0005-0000-0000-0000173D0000}"/>
    <cellStyle name="Normal 6 2 3 5 2 6" xfId="37477" xr:uid="{A42C42DF-8524-45B9-80EF-90480455B5D9}"/>
    <cellStyle name="Normal 6 2 3 5 2 7" xfId="41019" xr:uid="{5B1C9000-6EBC-49DD-8D8E-20AEEB0DA89E}"/>
    <cellStyle name="Normal 6 2 3 5 2 8" xfId="44598" xr:uid="{9AE08B50-E08F-4F85-A2C8-068BD7B1929B}"/>
    <cellStyle name="Normal 6 2 3 5 3" xfId="14965" xr:uid="{00000000-0005-0000-0000-0000183D0000}"/>
    <cellStyle name="Normal 6 2 3 5 4" xfId="18928" xr:uid="{00000000-0005-0000-0000-0000193D0000}"/>
    <cellStyle name="Normal 6 2 3 5 5" xfId="22712" xr:uid="{00000000-0005-0000-0000-00001A3D0000}"/>
    <cellStyle name="Normal 6 2 3 5 6" xfId="32518" xr:uid="{00000000-0005-0000-0000-00001B3D0000}"/>
    <cellStyle name="Normal 6 2 3 5 7" xfId="36123" xr:uid="{46733062-E33B-444F-AA08-94B36763B867}"/>
    <cellStyle name="Normal 6 2 3 5 8" xfId="39665" xr:uid="{E66FE9A8-E84D-4F7C-A9E4-FE699D242D4F}"/>
    <cellStyle name="Normal 6 2 3 5 9" xfId="43246" xr:uid="{FE39A002-898F-48C7-BE90-5C78A40584CC}"/>
    <cellStyle name="Normal 6 2 3 6" xfId="6288" xr:uid="{00000000-0005-0000-0000-00001C3D0000}"/>
    <cellStyle name="Normal 6 2 3 6 2" xfId="15333" xr:uid="{00000000-0005-0000-0000-00001D3D0000}"/>
    <cellStyle name="Normal 6 2 3 6 3" xfId="19298" xr:uid="{00000000-0005-0000-0000-00001E3D0000}"/>
    <cellStyle name="Normal 6 2 3 6 4" xfId="23075" xr:uid="{00000000-0005-0000-0000-00001F3D0000}"/>
    <cellStyle name="Normal 6 2 3 6 5" xfId="32882" xr:uid="{00000000-0005-0000-0000-0000203D0000}"/>
    <cellStyle name="Normal 6 2 3 6 6" xfId="36481" xr:uid="{4773FBB2-4EC0-4270-A6D5-9603AF1612C5}"/>
    <cellStyle name="Normal 6 2 3 6 7" xfId="40023" xr:uid="{F5781D8B-F965-4FEF-A299-806958E16960}"/>
    <cellStyle name="Normal 6 2 3 6 8" xfId="43602" xr:uid="{D31CAE4F-5F26-4049-B251-A22D326B577C}"/>
    <cellStyle name="Normal 6 2 3 7" xfId="13969" xr:uid="{00000000-0005-0000-0000-0000213D0000}"/>
    <cellStyle name="Normal 6 2 3 8" xfId="17932" xr:uid="{00000000-0005-0000-0000-0000223D0000}"/>
    <cellStyle name="Normal 6 2 3 9" xfId="21716" xr:uid="{00000000-0005-0000-0000-0000233D0000}"/>
    <cellStyle name="Normal 6 2 4" xfId="4861" xr:uid="{00000000-0005-0000-0000-0000243D0000}"/>
    <cellStyle name="Normal 6 2 4 10" xfId="35210" xr:uid="{8201F813-63D4-40C0-8FA9-925471515448}"/>
    <cellStyle name="Normal 6 2 4 11" xfId="38752" xr:uid="{B739A9D4-269C-4078-B5DB-D98A0A08F840}"/>
    <cellStyle name="Normal 6 2 4 12" xfId="42333" xr:uid="{374832E3-22DC-44AB-9306-5A60E750A22E}"/>
    <cellStyle name="Normal 6 2 4 2" xfId="5196" xr:uid="{00000000-0005-0000-0000-0000253D0000}"/>
    <cellStyle name="Normal 6 2 4 2 2" xfId="6703" xr:uid="{00000000-0005-0000-0000-0000263D0000}"/>
    <cellStyle name="Normal 6 2 4 2 2 2" xfId="15748" xr:uid="{00000000-0005-0000-0000-0000273D0000}"/>
    <cellStyle name="Normal 6 2 4 2 2 3" xfId="19713" xr:uid="{00000000-0005-0000-0000-0000283D0000}"/>
    <cellStyle name="Normal 6 2 4 2 2 4" xfId="23490" xr:uid="{00000000-0005-0000-0000-0000293D0000}"/>
    <cellStyle name="Normal 6 2 4 2 2 5" xfId="33297" xr:uid="{00000000-0005-0000-0000-00002A3D0000}"/>
    <cellStyle name="Normal 6 2 4 2 2 6" xfId="36896" xr:uid="{1A73B136-464F-47DA-B925-CC2016B21A5D}"/>
    <cellStyle name="Normal 6 2 4 2 2 7" xfId="40438" xr:uid="{E4EF6A7B-6DB5-48BE-BABB-AA0D9E888B62}"/>
    <cellStyle name="Normal 6 2 4 2 2 8" xfId="44017" xr:uid="{1CBCC22D-8B2F-4988-B5AC-2469C9BFE658}"/>
    <cellStyle name="Normal 6 2 4 2 3" xfId="14384" xr:uid="{00000000-0005-0000-0000-00002B3D0000}"/>
    <cellStyle name="Normal 6 2 4 2 4" xfId="18347" xr:uid="{00000000-0005-0000-0000-00002C3D0000}"/>
    <cellStyle name="Normal 6 2 4 2 5" xfId="22131" xr:uid="{00000000-0005-0000-0000-00002D3D0000}"/>
    <cellStyle name="Normal 6 2 4 2 6" xfId="31937" xr:uid="{00000000-0005-0000-0000-00002E3D0000}"/>
    <cellStyle name="Normal 6 2 4 2 7" xfId="35542" xr:uid="{98B6BA75-AE2D-47C0-AC5F-3DC63AFD64C5}"/>
    <cellStyle name="Normal 6 2 4 2 8" xfId="39084" xr:uid="{430017BF-4CDE-45EC-9A15-E52D77F48AB1}"/>
    <cellStyle name="Normal 6 2 4 2 9" xfId="42665" xr:uid="{FACDE999-62DA-4FF2-8886-BA6439C4E40C}"/>
    <cellStyle name="Normal 6 2 4 3" xfId="5528" xr:uid="{00000000-0005-0000-0000-00002F3D0000}"/>
    <cellStyle name="Normal 6 2 4 3 2" xfId="7035" xr:uid="{00000000-0005-0000-0000-0000303D0000}"/>
    <cellStyle name="Normal 6 2 4 3 2 2" xfId="16080" xr:uid="{00000000-0005-0000-0000-0000313D0000}"/>
    <cellStyle name="Normal 6 2 4 3 2 3" xfId="20045" xr:uid="{00000000-0005-0000-0000-0000323D0000}"/>
    <cellStyle name="Normal 6 2 4 3 2 4" xfId="23822" xr:uid="{00000000-0005-0000-0000-0000333D0000}"/>
    <cellStyle name="Normal 6 2 4 3 2 5" xfId="33629" xr:uid="{00000000-0005-0000-0000-0000343D0000}"/>
    <cellStyle name="Normal 6 2 4 3 2 6" xfId="37228" xr:uid="{9C483DA2-337B-45FD-B4FA-01CC68E53B4C}"/>
    <cellStyle name="Normal 6 2 4 3 2 7" xfId="40770" xr:uid="{E2F826A9-E94A-4866-9408-90A01E8247D2}"/>
    <cellStyle name="Normal 6 2 4 3 2 8" xfId="44349" xr:uid="{26D662DD-A110-497B-BC6B-7CDA1EEB0BFD}"/>
    <cellStyle name="Normal 6 2 4 3 3" xfId="14716" xr:uid="{00000000-0005-0000-0000-0000353D0000}"/>
    <cellStyle name="Normal 6 2 4 3 4" xfId="18679" xr:uid="{00000000-0005-0000-0000-0000363D0000}"/>
    <cellStyle name="Normal 6 2 4 3 5" xfId="22463" xr:uid="{00000000-0005-0000-0000-0000373D0000}"/>
    <cellStyle name="Normal 6 2 4 3 6" xfId="32269" xr:uid="{00000000-0005-0000-0000-0000383D0000}"/>
    <cellStyle name="Normal 6 2 4 3 7" xfId="35874" xr:uid="{BAF9802B-941C-4075-8F23-211C6CAA4F01}"/>
    <cellStyle name="Normal 6 2 4 3 8" xfId="39416" xr:uid="{1B8ADED4-F58A-4500-80F4-E899C1E543B5}"/>
    <cellStyle name="Normal 6 2 4 3 9" xfId="42997" xr:uid="{72A81279-2506-4453-ABC3-F89A821D9FC4}"/>
    <cellStyle name="Normal 6 2 4 4" xfId="5860" xr:uid="{00000000-0005-0000-0000-0000393D0000}"/>
    <cellStyle name="Normal 6 2 4 4 2" xfId="7367" xr:uid="{00000000-0005-0000-0000-00003A3D0000}"/>
    <cellStyle name="Normal 6 2 4 4 2 2" xfId="16412" xr:uid="{00000000-0005-0000-0000-00003B3D0000}"/>
    <cellStyle name="Normal 6 2 4 4 2 3" xfId="20377" xr:uid="{00000000-0005-0000-0000-00003C3D0000}"/>
    <cellStyle name="Normal 6 2 4 4 2 4" xfId="24154" xr:uid="{00000000-0005-0000-0000-00003D3D0000}"/>
    <cellStyle name="Normal 6 2 4 4 2 5" xfId="33961" xr:uid="{00000000-0005-0000-0000-00003E3D0000}"/>
    <cellStyle name="Normal 6 2 4 4 2 6" xfId="37560" xr:uid="{035098EB-9A04-4038-B343-C5FB5CA88865}"/>
    <cellStyle name="Normal 6 2 4 4 2 7" xfId="41102" xr:uid="{388299CD-576B-4BD4-9C37-08F4025BF87A}"/>
    <cellStyle name="Normal 6 2 4 4 2 8" xfId="44681" xr:uid="{5135BB7D-1B55-4AEE-9BB0-649D38756825}"/>
    <cellStyle name="Normal 6 2 4 4 3" xfId="15048" xr:uid="{00000000-0005-0000-0000-00003F3D0000}"/>
    <cellStyle name="Normal 6 2 4 4 4" xfId="19011" xr:uid="{00000000-0005-0000-0000-0000403D0000}"/>
    <cellStyle name="Normal 6 2 4 4 5" xfId="22795" xr:uid="{00000000-0005-0000-0000-0000413D0000}"/>
    <cellStyle name="Normal 6 2 4 4 6" xfId="32601" xr:uid="{00000000-0005-0000-0000-0000423D0000}"/>
    <cellStyle name="Normal 6 2 4 4 7" xfId="36206" xr:uid="{A939E3BC-94FA-42A9-A519-7B1AF0DD5589}"/>
    <cellStyle name="Normal 6 2 4 4 8" xfId="39748" xr:uid="{F49CCE4D-74A0-43C0-874F-CD8014A2D411}"/>
    <cellStyle name="Normal 6 2 4 4 9" xfId="43329" xr:uid="{7A962621-12EC-4D35-903E-BB0BAAE44F04}"/>
    <cellStyle name="Normal 6 2 4 5" xfId="6371" xr:uid="{00000000-0005-0000-0000-0000433D0000}"/>
    <cellStyle name="Normal 6 2 4 5 2" xfId="15416" xr:uid="{00000000-0005-0000-0000-0000443D0000}"/>
    <cellStyle name="Normal 6 2 4 5 3" xfId="19381" xr:uid="{00000000-0005-0000-0000-0000453D0000}"/>
    <cellStyle name="Normal 6 2 4 5 4" xfId="23158" xr:uid="{00000000-0005-0000-0000-0000463D0000}"/>
    <cellStyle name="Normal 6 2 4 5 5" xfId="32965" xr:uid="{00000000-0005-0000-0000-0000473D0000}"/>
    <cellStyle name="Normal 6 2 4 5 6" xfId="36564" xr:uid="{C4B8DD35-ACC7-49E9-8A7C-26E3445CA7D3}"/>
    <cellStyle name="Normal 6 2 4 5 7" xfId="40106" xr:uid="{0DE46F88-A793-44C1-8DB7-4124301E2546}"/>
    <cellStyle name="Normal 6 2 4 5 8" xfId="43685" xr:uid="{291F3FEF-48F6-4A5E-B841-1C496F2FF6C8}"/>
    <cellStyle name="Normal 6 2 4 6" xfId="14052" xr:uid="{00000000-0005-0000-0000-0000483D0000}"/>
    <cellStyle name="Normal 6 2 4 7" xfId="18015" xr:uid="{00000000-0005-0000-0000-0000493D0000}"/>
    <cellStyle name="Normal 6 2 4 8" xfId="21799" xr:uid="{00000000-0005-0000-0000-00004A3D0000}"/>
    <cellStyle name="Normal 6 2 4 9" xfId="31605" xr:uid="{00000000-0005-0000-0000-00004B3D0000}"/>
    <cellStyle name="Normal 6 2 5" xfId="5030" xr:uid="{00000000-0005-0000-0000-00004C3D0000}"/>
    <cellStyle name="Normal 6 2 5 2" xfId="6537" xr:uid="{00000000-0005-0000-0000-00004D3D0000}"/>
    <cellStyle name="Normal 6 2 5 2 2" xfId="15582" xr:uid="{00000000-0005-0000-0000-00004E3D0000}"/>
    <cellStyle name="Normal 6 2 5 2 3" xfId="19547" xr:uid="{00000000-0005-0000-0000-00004F3D0000}"/>
    <cellStyle name="Normal 6 2 5 2 4" xfId="23324" xr:uid="{00000000-0005-0000-0000-0000503D0000}"/>
    <cellStyle name="Normal 6 2 5 2 5" xfId="33131" xr:uid="{00000000-0005-0000-0000-0000513D0000}"/>
    <cellStyle name="Normal 6 2 5 2 6" xfId="36730" xr:uid="{9446F609-A59B-441F-ADA3-F43887903469}"/>
    <cellStyle name="Normal 6 2 5 2 7" xfId="40272" xr:uid="{6D399236-C644-4B39-822C-A4A9F13C49FA}"/>
    <cellStyle name="Normal 6 2 5 2 8" xfId="43851" xr:uid="{8CD73FC0-4EEF-43BD-A8B5-A666FE682EB5}"/>
    <cellStyle name="Normal 6 2 5 3" xfId="14218" xr:uid="{00000000-0005-0000-0000-0000523D0000}"/>
    <cellStyle name="Normal 6 2 5 4" xfId="18181" xr:uid="{00000000-0005-0000-0000-0000533D0000}"/>
    <cellStyle name="Normal 6 2 5 5" xfId="21965" xr:uid="{00000000-0005-0000-0000-0000543D0000}"/>
    <cellStyle name="Normal 6 2 5 6" xfId="31771" xr:uid="{00000000-0005-0000-0000-0000553D0000}"/>
    <cellStyle name="Normal 6 2 5 7" xfId="35376" xr:uid="{E6AD8DBB-A75B-4095-901B-FF3139DA6E76}"/>
    <cellStyle name="Normal 6 2 5 8" xfId="38918" xr:uid="{289B8688-03C3-4B0E-BBDA-B81365BC8D3B}"/>
    <cellStyle name="Normal 6 2 5 9" xfId="42499" xr:uid="{1AC2B17C-A0EF-40CA-9629-A3E319F58AFE}"/>
    <cellStyle name="Normal 6 2 6" xfId="5362" xr:uid="{00000000-0005-0000-0000-0000563D0000}"/>
    <cellStyle name="Normal 6 2 6 2" xfId="6869" xr:uid="{00000000-0005-0000-0000-0000573D0000}"/>
    <cellStyle name="Normal 6 2 6 2 2" xfId="15914" xr:uid="{00000000-0005-0000-0000-0000583D0000}"/>
    <cellStyle name="Normal 6 2 6 2 3" xfId="19879" xr:uid="{00000000-0005-0000-0000-0000593D0000}"/>
    <cellStyle name="Normal 6 2 6 2 4" xfId="23656" xr:uid="{00000000-0005-0000-0000-00005A3D0000}"/>
    <cellStyle name="Normal 6 2 6 2 5" xfId="33463" xr:uid="{00000000-0005-0000-0000-00005B3D0000}"/>
    <cellStyle name="Normal 6 2 6 2 6" xfId="37062" xr:uid="{112EC11E-08F1-48BA-BAF7-E2650D48CB37}"/>
    <cellStyle name="Normal 6 2 6 2 7" xfId="40604" xr:uid="{186ED61B-08FA-474C-804E-9E3DA1CC416E}"/>
    <cellStyle name="Normal 6 2 6 2 8" xfId="44183" xr:uid="{6AEEBB35-DAD6-4CFD-BBE0-8950B94122A7}"/>
    <cellStyle name="Normal 6 2 6 3" xfId="14550" xr:uid="{00000000-0005-0000-0000-00005C3D0000}"/>
    <cellStyle name="Normal 6 2 6 4" xfId="18513" xr:uid="{00000000-0005-0000-0000-00005D3D0000}"/>
    <cellStyle name="Normal 6 2 6 5" xfId="22297" xr:uid="{00000000-0005-0000-0000-00005E3D0000}"/>
    <cellStyle name="Normal 6 2 6 6" xfId="32103" xr:uid="{00000000-0005-0000-0000-00005F3D0000}"/>
    <cellStyle name="Normal 6 2 6 7" xfId="35708" xr:uid="{FEE863C8-6881-42CD-ADF1-C8D9397C6C1A}"/>
    <cellStyle name="Normal 6 2 6 8" xfId="39250" xr:uid="{879D280C-53C7-44F6-AA76-B17A612FF231}"/>
    <cellStyle name="Normal 6 2 6 9" xfId="42831" xr:uid="{F63DDE74-58B5-4664-AE38-3D3FEBF87413}"/>
    <cellStyle name="Normal 6 2 7" xfId="5694" xr:uid="{00000000-0005-0000-0000-0000603D0000}"/>
    <cellStyle name="Normal 6 2 7 2" xfId="7201" xr:uid="{00000000-0005-0000-0000-0000613D0000}"/>
    <cellStyle name="Normal 6 2 7 2 2" xfId="16246" xr:uid="{00000000-0005-0000-0000-0000623D0000}"/>
    <cellStyle name="Normal 6 2 7 2 3" xfId="20211" xr:uid="{00000000-0005-0000-0000-0000633D0000}"/>
    <cellStyle name="Normal 6 2 7 2 4" xfId="23988" xr:uid="{00000000-0005-0000-0000-0000643D0000}"/>
    <cellStyle name="Normal 6 2 7 2 5" xfId="33795" xr:uid="{00000000-0005-0000-0000-0000653D0000}"/>
    <cellStyle name="Normal 6 2 7 2 6" xfId="37394" xr:uid="{CB520559-CA8B-46DC-B628-75D00F8269A5}"/>
    <cellStyle name="Normal 6 2 7 2 7" xfId="40936" xr:uid="{9A8625AA-86D7-497A-8128-84682FC0F1D9}"/>
    <cellStyle name="Normal 6 2 7 2 8" xfId="44515" xr:uid="{B7008697-5973-445E-81B6-7F64EF8C247B}"/>
    <cellStyle name="Normal 6 2 7 3" xfId="14882" xr:uid="{00000000-0005-0000-0000-0000663D0000}"/>
    <cellStyle name="Normal 6 2 7 4" xfId="18845" xr:uid="{00000000-0005-0000-0000-0000673D0000}"/>
    <cellStyle name="Normal 6 2 7 5" xfId="22629" xr:uid="{00000000-0005-0000-0000-0000683D0000}"/>
    <cellStyle name="Normal 6 2 7 6" xfId="32435" xr:uid="{00000000-0005-0000-0000-0000693D0000}"/>
    <cellStyle name="Normal 6 2 7 7" xfId="36040" xr:uid="{C24E09F1-BEDF-4518-946F-316C14328933}"/>
    <cellStyle name="Normal 6 2 7 8" xfId="39582" xr:uid="{2F6094E1-EAD8-41CE-8473-FC30510190F9}"/>
    <cellStyle name="Normal 6 2 7 9" xfId="43163" xr:uid="{124D1EA9-EACB-4925-ABC8-66BFA14048A9}"/>
    <cellStyle name="Normal 6 2 8" xfId="6139" xr:uid="{00000000-0005-0000-0000-00006A3D0000}"/>
    <cellStyle name="Normal 6 2 9" xfId="6204" xr:uid="{00000000-0005-0000-0000-00006B3D0000}"/>
    <cellStyle name="Normal 6 2 9 2" xfId="15249" xr:uid="{00000000-0005-0000-0000-00006C3D0000}"/>
    <cellStyle name="Normal 6 2 9 3" xfId="19214" xr:uid="{00000000-0005-0000-0000-00006D3D0000}"/>
    <cellStyle name="Normal 6 2 9 4" xfId="22991" xr:uid="{00000000-0005-0000-0000-00006E3D0000}"/>
    <cellStyle name="Normal 6 2 9 5" xfId="32798" xr:uid="{00000000-0005-0000-0000-00006F3D0000}"/>
    <cellStyle name="Normal 6 2 9 6" xfId="36398" xr:uid="{833DC641-922F-4808-96B6-BCE557555F74}"/>
    <cellStyle name="Normal 6 2 9 7" xfId="39940" xr:uid="{E2A9FBF9-BAB2-4DF5-A9D4-C3E314A4267B}"/>
    <cellStyle name="Normal 6 2 9 8" xfId="43519" xr:uid="{C262F602-21D5-4C7E-8EF1-54EE48C3CDD4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6" xr:uid="{00000000-0005-0000-0000-00007B3D0000}"/>
    <cellStyle name="Normal 6 3 11" xfId="17859" xr:uid="{00000000-0005-0000-0000-00007C3D0000}"/>
    <cellStyle name="Normal 6 3 12" xfId="21643" xr:uid="{00000000-0005-0000-0000-00007D3D0000}"/>
    <cellStyle name="Normal 6 3 13" xfId="31219" xr:uid="{00000000-0005-0000-0000-00007E3D0000}"/>
    <cellStyle name="Normal 6 3 14" xfId="31449" xr:uid="{00000000-0005-0000-0000-00007F3D0000}"/>
    <cellStyle name="Normal 6 3 15" xfId="35054" xr:uid="{67F7393D-AD28-48D8-BE7D-D06E29FAD5D6}"/>
    <cellStyle name="Normal 6 3 16" xfId="38596" xr:uid="{69646A0B-81EE-46A7-8A75-2D8B0981D826}"/>
    <cellStyle name="Normal 6 3 17" xfId="42177" xr:uid="{779C232B-7C13-4190-B590-2FF1DE1D0C2C}"/>
    <cellStyle name="Normal 6 3 18" xfId="45778" xr:uid="{4EA23D4B-4602-4B08-BD78-B6AAF371957D}"/>
    <cellStyle name="Normal 6 3 19" xfId="46136" xr:uid="{641C1880-8FDE-448E-B4C4-1CD6DF75C829}"/>
    <cellStyle name="Normal 6 3 2" xfId="4786" xr:uid="{00000000-0005-0000-0000-0000803D0000}"/>
    <cellStyle name="Normal 6 3 2 10" xfId="31532" xr:uid="{00000000-0005-0000-0000-0000813D0000}"/>
    <cellStyle name="Normal 6 3 2 11" xfId="35137" xr:uid="{2219A3E5-C99C-4343-9F6B-E22337D3B92F}"/>
    <cellStyle name="Normal 6 3 2 12" xfId="38679" xr:uid="{079B1FAB-B573-47E5-9B97-4BF923E9FA3F}"/>
    <cellStyle name="Normal 6 3 2 13" xfId="42260" xr:uid="{FD450DD2-3FD2-44D6-95A8-4A9ED302A1E5}"/>
    <cellStyle name="Normal 6 3 2 14" xfId="45906" xr:uid="{E079F4DC-F940-4D86-B052-7CB21462F5B8}"/>
    <cellStyle name="Normal 6 3 2 15" xfId="46230" xr:uid="{0AF893CC-132C-4035-B6BD-4D9132C500BA}"/>
    <cellStyle name="Normal 6 3 2 2" xfId="4955" xr:uid="{00000000-0005-0000-0000-0000823D0000}"/>
    <cellStyle name="Normal 6 3 2 2 10" xfId="35303" xr:uid="{FA7AF3A3-EB12-4EA3-B02C-685AFDEF1BC1}"/>
    <cellStyle name="Normal 6 3 2 2 11" xfId="38845" xr:uid="{ECCF2C94-21EA-49E5-9610-27BD532ECABF}"/>
    <cellStyle name="Normal 6 3 2 2 12" xfId="42426" xr:uid="{E9B33D12-FDAE-4A76-9A05-58697474586A}"/>
    <cellStyle name="Normal 6 3 2 2 2" xfId="5289" xr:uid="{00000000-0005-0000-0000-0000833D0000}"/>
    <cellStyle name="Normal 6 3 2 2 2 2" xfId="6796" xr:uid="{00000000-0005-0000-0000-0000843D0000}"/>
    <cellStyle name="Normal 6 3 2 2 2 2 2" xfId="15841" xr:uid="{00000000-0005-0000-0000-0000853D0000}"/>
    <cellStyle name="Normal 6 3 2 2 2 2 3" xfId="19806" xr:uid="{00000000-0005-0000-0000-0000863D0000}"/>
    <cellStyle name="Normal 6 3 2 2 2 2 4" xfId="23583" xr:uid="{00000000-0005-0000-0000-0000873D0000}"/>
    <cellStyle name="Normal 6 3 2 2 2 2 5" xfId="33390" xr:uid="{00000000-0005-0000-0000-0000883D0000}"/>
    <cellStyle name="Normal 6 3 2 2 2 2 6" xfId="36989" xr:uid="{ECF988F9-D0D7-4246-B920-ACDCBFF8CDCA}"/>
    <cellStyle name="Normal 6 3 2 2 2 2 7" xfId="40531" xr:uid="{3CE2939C-9A15-4FA9-B606-A4C9D4467646}"/>
    <cellStyle name="Normal 6 3 2 2 2 2 8" xfId="44110" xr:uid="{EA63D740-A38B-470B-803F-C210B20A0215}"/>
    <cellStyle name="Normal 6 3 2 2 2 3" xfId="14477" xr:uid="{00000000-0005-0000-0000-0000893D0000}"/>
    <cellStyle name="Normal 6 3 2 2 2 4" xfId="18440" xr:uid="{00000000-0005-0000-0000-00008A3D0000}"/>
    <cellStyle name="Normal 6 3 2 2 2 5" xfId="22224" xr:uid="{00000000-0005-0000-0000-00008B3D0000}"/>
    <cellStyle name="Normal 6 3 2 2 2 6" xfId="32030" xr:uid="{00000000-0005-0000-0000-00008C3D0000}"/>
    <cellStyle name="Normal 6 3 2 2 2 7" xfId="35635" xr:uid="{B3C79760-AA83-4EA6-B015-1BF78A044EAC}"/>
    <cellStyle name="Normal 6 3 2 2 2 8" xfId="39177" xr:uid="{51F045B1-FDD2-4A9F-ACED-F7353B56991F}"/>
    <cellStyle name="Normal 6 3 2 2 2 9" xfId="42758" xr:uid="{FAEDE354-DD92-4B37-BBCE-A0A267DF25B0}"/>
    <cellStyle name="Normal 6 3 2 2 3" xfId="5621" xr:uid="{00000000-0005-0000-0000-00008D3D0000}"/>
    <cellStyle name="Normal 6 3 2 2 3 2" xfId="7128" xr:uid="{00000000-0005-0000-0000-00008E3D0000}"/>
    <cellStyle name="Normal 6 3 2 2 3 2 2" xfId="16173" xr:uid="{00000000-0005-0000-0000-00008F3D0000}"/>
    <cellStyle name="Normal 6 3 2 2 3 2 3" xfId="20138" xr:uid="{00000000-0005-0000-0000-0000903D0000}"/>
    <cellStyle name="Normal 6 3 2 2 3 2 4" xfId="23915" xr:uid="{00000000-0005-0000-0000-0000913D0000}"/>
    <cellStyle name="Normal 6 3 2 2 3 2 5" xfId="33722" xr:uid="{00000000-0005-0000-0000-0000923D0000}"/>
    <cellStyle name="Normal 6 3 2 2 3 2 6" xfId="37321" xr:uid="{B714470B-A6CD-4A1F-8201-7C7354EECCE3}"/>
    <cellStyle name="Normal 6 3 2 2 3 2 7" xfId="40863" xr:uid="{704D4387-4DFE-4719-B442-5242D1FED453}"/>
    <cellStyle name="Normal 6 3 2 2 3 2 8" xfId="44442" xr:uid="{FE0EB74E-3900-4EEB-BC01-375D72BFCC82}"/>
    <cellStyle name="Normal 6 3 2 2 3 3" xfId="14809" xr:uid="{00000000-0005-0000-0000-0000933D0000}"/>
    <cellStyle name="Normal 6 3 2 2 3 4" xfId="18772" xr:uid="{00000000-0005-0000-0000-0000943D0000}"/>
    <cellStyle name="Normal 6 3 2 2 3 5" xfId="22556" xr:uid="{00000000-0005-0000-0000-0000953D0000}"/>
    <cellStyle name="Normal 6 3 2 2 3 6" xfId="32362" xr:uid="{00000000-0005-0000-0000-0000963D0000}"/>
    <cellStyle name="Normal 6 3 2 2 3 7" xfId="35967" xr:uid="{F38DD5A2-C289-44D5-802A-89B0D0EDDD8E}"/>
    <cellStyle name="Normal 6 3 2 2 3 8" xfId="39509" xr:uid="{F02D3559-84B5-4D9E-B2CE-94F1CE8A2FD6}"/>
    <cellStyle name="Normal 6 3 2 2 3 9" xfId="43090" xr:uid="{5DE6A619-4CDE-41AF-8505-9D7A100B1E32}"/>
    <cellStyle name="Normal 6 3 2 2 4" xfId="5953" xr:uid="{00000000-0005-0000-0000-0000973D0000}"/>
    <cellStyle name="Normal 6 3 2 2 4 2" xfId="7460" xr:uid="{00000000-0005-0000-0000-0000983D0000}"/>
    <cellStyle name="Normal 6 3 2 2 4 2 2" xfId="16505" xr:uid="{00000000-0005-0000-0000-0000993D0000}"/>
    <cellStyle name="Normal 6 3 2 2 4 2 3" xfId="20470" xr:uid="{00000000-0005-0000-0000-00009A3D0000}"/>
    <cellStyle name="Normal 6 3 2 2 4 2 4" xfId="24247" xr:uid="{00000000-0005-0000-0000-00009B3D0000}"/>
    <cellStyle name="Normal 6 3 2 2 4 2 5" xfId="34054" xr:uid="{00000000-0005-0000-0000-00009C3D0000}"/>
    <cellStyle name="Normal 6 3 2 2 4 2 6" xfId="37653" xr:uid="{8634C900-428C-443D-AB95-DE3627655736}"/>
    <cellStyle name="Normal 6 3 2 2 4 2 7" xfId="41195" xr:uid="{411A4280-77BF-4866-B98C-C19F28DDF4DA}"/>
    <cellStyle name="Normal 6 3 2 2 4 2 8" xfId="44774" xr:uid="{B9CECE5F-0915-47FB-86E7-263E862F4F3A}"/>
    <cellStyle name="Normal 6 3 2 2 4 3" xfId="15141" xr:uid="{00000000-0005-0000-0000-00009D3D0000}"/>
    <cellStyle name="Normal 6 3 2 2 4 4" xfId="19104" xr:uid="{00000000-0005-0000-0000-00009E3D0000}"/>
    <cellStyle name="Normal 6 3 2 2 4 5" xfId="22888" xr:uid="{00000000-0005-0000-0000-00009F3D0000}"/>
    <cellStyle name="Normal 6 3 2 2 4 6" xfId="32694" xr:uid="{00000000-0005-0000-0000-0000A03D0000}"/>
    <cellStyle name="Normal 6 3 2 2 4 7" xfId="36299" xr:uid="{85125012-63FE-47AC-94CA-D71C3AF6749B}"/>
    <cellStyle name="Normal 6 3 2 2 4 8" xfId="39841" xr:uid="{BAFA6D01-275A-4563-A648-A717702403F6}"/>
    <cellStyle name="Normal 6 3 2 2 4 9" xfId="43422" xr:uid="{E8A6BE56-E9DF-4FA1-AD40-C23CC2ED550E}"/>
    <cellStyle name="Normal 6 3 2 2 5" xfId="6464" xr:uid="{00000000-0005-0000-0000-0000A13D0000}"/>
    <cellStyle name="Normal 6 3 2 2 5 2" xfId="15509" xr:uid="{00000000-0005-0000-0000-0000A23D0000}"/>
    <cellStyle name="Normal 6 3 2 2 5 3" xfId="19474" xr:uid="{00000000-0005-0000-0000-0000A33D0000}"/>
    <cellStyle name="Normal 6 3 2 2 5 4" xfId="23251" xr:uid="{00000000-0005-0000-0000-0000A43D0000}"/>
    <cellStyle name="Normal 6 3 2 2 5 5" xfId="33058" xr:uid="{00000000-0005-0000-0000-0000A53D0000}"/>
    <cellStyle name="Normal 6 3 2 2 5 6" xfId="36657" xr:uid="{0AC30070-419D-487A-9B57-486194C97D85}"/>
    <cellStyle name="Normal 6 3 2 2 5 7" xfId="40199" xr:uid="{CE6D49E0-1EB7-4ED6-9CD2-D11CAB9DEB85}"/>
    <cellStyle name="Normal 6 3 2 2 5 8" xfId="43778" xr:uid="{E393AF44-DE4A-4974-8673-1618032B614A}"/>
    <cellStyle name="Normal 6 3 2 2 6" xfId="14145" xr:uid="{00000000-0005-0000-0000-0000A63D0000}"/>
    <cellStyle name="Normal 6 3 2 2 7" xfId="18108" xr:uid="{00000000-0005-0000-0000-0000A73D0000}"/>
    <cellStyle name="Normal 6 3 2 2 8" xfId="21892" xr:uid="{00000000-0005-0000-0000-0000A83D0000}"/>
    <cellStyle name="Normal 6 3 2 2 9" xfId="31698" xr:uid="{00000000-0005-0000-0000-0000A93D0000}"/>
    <cellStyle name="Normal 6 3 2 3" xfId="5123" xr:uid="{00000000-0005-0000-0000-0000AA3D0000}"/>
    <cellStyle name="Normal 6 3 2 3 2" xfId="6630" xr:uid="{00000000-0005-0000-0000-0000AB3D0000}"/>
    <cellStyle name="Normal 6 3 2 3 2 2" xfId="15675" xr:uid="{00000000-0005-0000-0000-0000AC3D0000}"/>
    <cellStyle name="Normal 6 3 2 3 2 3" xfId="19640" xr:uid="{00000000-0005-0000-0000-0000AD3D0000}"/>
    <cellStyle name="Normal 6 3 2 3 2 4" xfId="23417" xr:uid="{00000000-0005-0000-0000-0000AE3D0000}"/>
    <cellStyle name="Normal 6 3 2 3 2 5" xfId="33224" xr:uid="{00000000-0005-0000-0000-0000AF3D0000}"/>
    <cellStyle name="Normal 6 3 2 3 2 6" xfId="36823" xr:uid="{40FF1B5E-96E0-4B10-83B1-663F0007597B}"/>
    <cellStyle name="Normal 6 3 2 3 2 7" xfId="40365" xr:uid="{A9E85125-C90B-451C-94C7-AA6303D18024}"/>
    <cellStyle name="Normal 6 3 2 3 2 8" xfId="43944" xr:uid="{77697AA5-6D35-4B5D-9C99-29770D2BF8ED}"/>
    <cellStyle name="Normal 6 3 2 3 3" xfId="14311" xr:uid="{00000000-0005-0000-0000-0000B03D0000}"/>
    <cellStyle name="Normal 6 3 2 3 4" xfId="18274" xr:uid="{00000000-0005-0000-0000-0000B13D0000}"/>
    <cellStyle name="Normal 6 3 2 3 5" xfId="22058" xr:uid="{00000000-0005-0000-0000-0000B23D0000}"/>
    <cellStyle name="Normal 6 3 2 3 6" xfId="31864" xr:uid="{00000000-0005-0000-0000-0000B33D0000}"/>
    <cellStyle name="Normal 6 3 2 3 7" xfId="35469" xr:uid="{6ECFF960-E60E-4890-86BD-450A2D093DEE}"/>
    <cellStyle name="Normal 6 3 2 3 8" xfId="39011" xr:uid="{BC764302-6173-49E8-BC33-E821973A6781}"/>
    <cellStyle name="Normal 6 3 2 3 9" xfId="42592" xr:uid="{A63C9D49-874F-41BF-BF72-86592ACBE486}"/>
    <cellStyle name="Normal 6 3 2 4" xfId="5455" xr:uid="{00000000-0005-0000-0000-0000B43D0000}"/>
    <cellStyle name="Normal 6 3 2 4 2" xfId="6962" xr:uid="{00000000-0005-0000-0000-0000B53D0000}"/>
    <cellStyle name="Normal 6 3 2 4 2 2" xfId="16007" xr:uid="{00000000-0005-0000-0000-0000B63D0000}"/>
    <cellStyle name="Normal 6 3 2 4 2 3" xfId="19972" xr:uid="{00000000-0005-0000-0000-0000B73D0000}"/>
    <cellStyle name="Normal 6 3 2 4 2 4" xfId="23749" xr:uid="{00000000-0005-0000-0000-0000B83D0000}"/>
    <cellStyle name="Normal 6 3 2 4 2 5" xfId="33556" xr:uid="{00000000-0005-0000-0000-0000B93D0000}"/>
    <cellStyle name="Normal 6 3 2 4 2 6" xfId="37155" xr:uid="{DE3B99C9-A943-4F81-B276-6472B40134AA}"/>
    <cellStyle name="Normal 6 3 2 4 2 7" xfId="40697" xr:uid="{AA2A2F04-3713-4916-BCF6-15691E049B6A}"/>
    <cellStyle name="Normal 6 3 2 4 2 8" xfId="44276" xr:uid="{532B8AA4-81E4-4B79-963E-A73167DB5FB6}"/>
    <cellStyle name="Normal 6 3 2 4 3" xfId="14643" xr:uid="{00000000-0005-0000-0000-0000BA3D0000}"/>
    <cellStyle name="Normal 6 3 2 4 4" xfId="18606" xr:uid="{00000000-0005-0000-0000-0000BB3D0000}"/>
    <cellStyle name="Normal 6 3 2 4 5" xfId="22390" xr:uid="{00000000-0005-0000-0000-0000BC3D0000}"/>
    <cellStyle name="Normal 6 3 2 4 6" xfId="32196" xr:uid="{00000000-0005-0000-0000-0000BD3D0000}"/>
    <cellStyle name="Normal 6 3 2 4 7" xfId="35801" xr:uid="{FDEA08AC-3D42-4E72-BF69-DD853BEA4FDB}"/>
    <cellStyle name="Normal 6 3 2 4 8" xfId="39343" xr:uid="{74D7432F-FDEC-49EB-876A-11E8847C335F}"/>
    <cellStyle name="Normal 6 3 2 4 9" xfId="42924" xr:uid="{4AA0D364-8303-4DF5-995D-F7F245135B5A}"/>
    <cellStyle name="Normal 6 3 2 5" xfId="5787" xr:uid="{00000000-0005-0000-0000-0000BE3D0000}"/>
    <cellStyle name="Normal 6 3 2 5 2" xfId="7294" xr:uid="{00000000-0005-0000-0000-0000BF3D0000}"/>
    <cellStyle name="Normal 6 3 2 5 2 2" xfId="16339" xr:uid="{00000000-0005-0000-0000-0000C03D0000}"/>
    <cellStyle name="Normal 6 3 2 5 2 3" xfId="20304" xr:uid="{00000000-0005-0000-0000-0000C13D0000}"/>
    <cellStyle name="Normal 6 3 2 5 2 4" xfId="24081" xr:uid="{00000000-0005-0000-0000-0000C23D0000}"/>
    <cellStyle name="Normal 6 3 2 5 2 5" xfId="33888" xr:uid="{00000000-0005-0000-0000-0000C33D0000}"/>
    <cellStyle name="Normal 6 3 2 5 2 6" xfId="37487" xr:uid="{BE775047-596E-4FF7-B7DB-A46A73E4372E}"/>
    <cellStyle name="Normal 6 3 2 5 2 7" xfId="41029" xr:uid="{EF77DE97-A562-4522-9555-750605104CE5}"/>
    <cellStyle name="Normal 6 3 2 5 2 8" xfId="44608" xr:uid="{C8C6ECCF-C295-4394-8BE8-163A59D6A0F0}"/>
    <cellStyle name="Normal 6 3 2 5 3" xfId="14975" xr:uid="{00000000-0005-0000-0000-0000C43D0000}"/>
    <cellStyle name="Normal 6 3 2 5 4" xfId="18938" xr:uid="{00000000-0005-0000-0000-0000C53D0000}"/>
    <cellStyle name="Normal 6 3 2 5 5" xfId="22722" xr:uid="{00000000-0005-0000-0000-0000C63D0000}"/>
    <cellStyle name="Normal 6 3 2 5 6" xfId="32528" xr:uid="{00000000-0005-0000-0000-0000C73D0000}"/>
    <cellStyle name="Normal 6 3 2 5 7" xfId="36133" xr:uid="{0D955B58-6196-4135-99D7-529F2D8705C6}"/>
    <cellStyle name="Normal 6 3 2 5 8" xfId="39675" xr:uid="{C011212F-AC34-4241-94F4-C4B64D5B79F3}"/>
    <cellStyle name="Normal 6 3 2 5 9" xfId="43256" xr:uid="{736475C1-4F1B-4644-A643-4A6DEDCB0410}"/>
    <cellStyle name="Normal 6 3 2 6" xfId="6298" xr:uid="{00000000-0005-0000-0000-0000C83D0000}"/>
    <cellStyle name="Normal 6 3 2 6 2" xfId="15343" xr:uid="{00000000-0005-0000-0000-0000C93D0000}"/>
    <cellStyle name="Normal 6 3 2 6 3" xfId="19308" xr:uid="{00000000-0005-0000-0000-0000CA3D0000}"/>
    <cellStyle name="Normal 6 3 2 6 4" xfId="23085" xr:uid="{00000000-0005-0000-0000-0000CB3D0000}"/>
    <cellStyle name="Normal 6 3 2 6 5" xfId="32892" xr:uid="{00000000-0005-0000-0000-0000CC3D0000}"/>
    <cellStyle name="Normal 6 3 2 6 6" xfId="36491" xr:uid="{C4B55F16-0801-4916-9AE3-2473B76B5394}"/>
    <cellStyle name="Normal 6 3 2 6 7" xfId="40033" xr:uid="{BCEAACB9-466F-4205-A20E-C7669225CB29}"/>
    <cellStyle name="Normal 6 3 2 6 8" xfId="43612" xr:uid="{F991CEC4-DE01-47CE-AAFF-C8BB02C6B8A7}"/>
    <cellStyle name="Normal 6 3 2 7" xfId="13979" xr:uid="{00000000-0005-0000-0000-0000CD3D0000}"/>
    <cellStyle name="Normal 6 3 2 8" xfId="17942" xr:uid="{00000000-0005-0000-0000-0000CE3D0000}"/>
    <cellStyle name="Normal 6 3 2 9" xfId="21726" xr:uid="{00000000-0005-0000-0000-0000CF3D0000}"/>
    <cellStyle name="Normal 6 3 3" xfId="4871" xr:uid="{00000000-0005-0000-0000-0000D03D0000}"/>
    <cellStyle name="Normal 6 3 3 10" xfId="35220" xr:uid="{E8539135-397D-4654-9E5E-C33913A3C303}"/>
    <cellStyle name="Normal 6 3 3 11" xfId="38762" xr:uid="{6CA891C5-069C-42A7-96DD-1B30F85D6D59}"/>
    <cellStyle name="Normal 6 3 3 12" xfId="42343" xr:uid="{C5F9D578-EB89-409A-B4A8-3D897EC01B42}"/>
    <cellStyle name="Normal 6 3 3 2" xfId="5206" xr:uid="{00000000-0005-0000-0000-0000D13D0000}"/>
    <cellStyle name="Normal 6 3 3 2 2" xfId="6713" xr:uid="{00000000-0005-0000-0000-0000D23D0000}"/>
    <cellStyle name="Normal 6 3 3 2 2 2" xfId="15758" xr:uid="{00000000-0005-0000-0000-0000D33D0000}"/>
    <cellStyle name="Normal 6 3 3 2 2 3" xfId="19723" xr:uid="{00000000-0005-0000-0000-0000D43D0000}"/>
    <cellStyle name="Normal 6 3 3 2 2 4" xfId="23500" xr:uid="{00000000-0005-0000-0000-0000D53D0000}"/>
    <cellStyle name="Normal 6 3 3 2 2 5" xfId="33307" xr:uid="{00000000-0005-0000-0000-0000D63D0000}"/>
    <cellStyle name="Normal 6 3 3 2 2 6" xfId="36906" xr:uid="{BC30BCE0-44B9-465B-96F9-1E21862EB665}"/>
    <cellStyle name="Normal 6 3 3 2 2 7" xfId="40448" xr:uid="{13B7A2F2-1DB8-4DA5-B963-66883ABD817E}"/>
    <cellStyle name="Normal 6 3 3 2 2 8" xfId="44027" xr:uid="{CF4CACC3-9C53-4F46-9BF9-B2F95FAF3C9B}"/>
    <cellStyle name="Normal 6 3 3 2 3" xfId="14394" xr:uid="{00000000-0005-0000-0000-0000D73D0000}"/>
    <cellStyle name="Normal 6 3 3 2 4" xfId="18357" xr:uid="{00000000-0005-0000-0000-0000D83D0000}"/>
    <cellStyle name="Normal 6 3 3 2 5" xfId="22141" xr:uid="{00000000-0005-0000-0000-0000D93D0000}"/>
    <cellStyle name="Normal 6 3 3 2 6" xfId="31947" xr:uid="{00000000-0005-0000-0000-0000DA3D0000}"/>
    <cellStyle name="Normal 6 3 3 2 7" xfId="35552" xr:uid="{F3A27F6B-B710-4787-9171-7E3C0F4B05AA}"/>
    <cellStyle name="Normal 6 3 3 2 8" xfId="39094" xr:uid="{8AE96AE2-CC5E-423F-AFFC-C11970CDEED2}"/>
    <cellStyle name="Normal 6 3 3 2 9" xfId="42675" xr:uid="{9B16431D-4E82-46D9-923A-0082557F5255}"/>
    <cellStyle name="Normal 6 3 3 3" xfId="5538" xr:uid="{00000000-0005-0000-0000-0000DB3D0000}"/>
    <cellStyle name="Normal 6 3 3 3 2" xfId="7045" xr:uid="{00000000-0005-0000-0000-0000DC3D0000}"/>
    <cellStyle name="Normal 6 3 3 3 2 2" xfId="16090" xr:uid="{00000000-0005-0000-0000-0000DD3D0000}"/>
    <cellStyle name="Normal 6 3 3 3 2 3" xfId="20055" xr:uid="{00000000-0005-0000-0000-0000DE3D0000}"/>
    <cellStyle name="Normal 6 3 3 3 2 4" xfId="23832" xr:uid="{00000000-0005-0000-0000-0000DF3D0000}"/>
    <cellStyle name="Normal 6 3 3 3 2 5" xfId="33639" xr:uid="{00000000-0005-0000-0000-0000E03D0000}"/>
    <cellStyle name="Normal 6 3 3 3 2 6" xfId="37238" xr:uid="{62442543-0430-4CB3-BFF1-759E3E74EE95}"/>
    <cellStyle name="Normal 6 3 3 3 2 7" xfId="40780" xr:uid="{25889040-18F6-4CA3-87F8-8BE37BDFD2FE}"/>
    <cellStyle name="Normal 6 3 3 3 2 8" xfId="44359" xr:uid="{3033B12B-38C3-4472-A5A1-6F751C34A109}"/>
    <cellStyle name="Normal 6 3 3 3 3" xfId="14726" xr:uid="{00000000-0005-0000-0000-0000E13D0000}"/>
    <cellStyle name="Normal 6 3 3 3 4" xfId="18689" xr:uid="{00000000-0005-0000-0000-0000E23D0000}"/>
    <cellStyle name="Normal 6 3 3 3 5" xfId="22473" xr:uid="{00000000-0005-0000-0000-0000E33D0000}"/>
    <cellStyle name="Normal 6 3 3 3 6" xfId="32279" xr:uid="{00000000-0005-0000-0000-0000E43D0000}"/>
    <cellStyle name="Normal 6 3 3 3 7" xfId="35884" xr:uid="{8503A9A8-8065-4473-93D2-D1471B14EE65}"/>
    <cellStyle name="Normal 6 3 3 3 8" xfId="39426" xr:uid="{A0E09A6A-E18C-4218-B886-8820F261F602}"/>
    <cellStyle name="Normal 6 3 3 3 9" xfId="43007" xr:uid="{555CF5A7-D070-42CB-9DCA-A6FD41AA23AC}"/>
    <cellStyle name="Normal 6 3 3 4" xfId="5870" xr:uid="{00000000-0005-0000-0000-0000E53D0000}"/>
    <cellStyle name="Normal 6 3 3 4 2" xfId="7377" xr:uid="{00000000-0005-0000-0000-0000E63D0000}"/>
    <cellStyle name="Normal 6 3 3 4 2 2" xfId="16422" xr:uid="{00000000-0005-0000-0000-0000E73D0000}"/>
    <cellStyle name="Normal 6 3 3 4 2 3" xfId="20387" xr:uid="{00000000-0005-0000-0000-0000E83D0000}"/>
    <cellStyle name="Normal 6 3 3 4 2 4" xfId="24164" xr:uid="{00000000-0005-0000-0000-0000E93D0000}"/>
    <cellStyle name="Normal 6 3 3 4 2 5" xfId="33971" xr:uid="{00000000-0005-0000-0000-0000EA3D0000}"/>
    <cellStyle name="Normal 6 3 3 4 2 6" xfId="37570" xr:uid="{761BD54B-FC51-4F63-8786-7BEB4629A856}"/>
    <cellStyle name="Normal 6 3 3 4 2 7" xfId="41112" xr:uid="{7F16CD36-AB0E-4BCF-8D3A-5B2F839873B7}"/>
    <cellStyle name="Normal 6 3 3 4 2 8" xfId="44691" xr:uid="{02A5E4FE-D788-42CF-9A2E-C6D2C478D783}"/>
    <cellStyle name="Normal 6 3 3 4 3" xfId="15058" xr:uid="{00000000-0005-0000-0000-0000EB3D0000}"/>
    <cellStyle name="Normal 6 3 3 4 4" xfId="19021" xr:uid="{00000000-0005-0000-0000-0000EC3D0000}"/>
    <cellStyle name="Normal 6 3 3 4 5" xfId="22805" xr:uid="{00000000-0005-0000-0000-0000ED3D0000}"/>
    <cellStyle name="Normal 6 3 3 4 6" xfId="32611" xr:uid="{00000000-0005-0000-0000-0000EE3D0000}"/>
    <cellStyle name="Normal 6 3 3 4 7" xfId="36216" xr:uid="{77B94369-C86B-41B5-B055-BAC022EA3810}"/>
    <cellStyle name="Normal 6 3 3 4 8" xfId="39758" xr:uid="{208B13D9-BAD2-430B-90CE-5F22C11709EC}"/>
    <cellStyle name="Normal 6 3 3 4 9" xfId="43339" xr:uid="{99CE61CB-6BD5-43DB-A96A-2C87053B7494}"/>
    <cellStyle name="Normal 6 3 3 5" xfId="6381" xr:uid="{00000000-0005-0000-0000-0000EF3D0000}"/>
    <cellStyle name="Normal 6 3 3 5 2" xfId="15426" xr:uid="{00000000-0005-0000-0000-0000F03D0000}"/>
    <cellStyle name="Normal 6 3 3 5 3" xfId="19391" xr:uid="{00000000-0005-0000-0000-0000F13D0000}"/>
    <cellStyle name="Normal 6 3 3 5 4" xfId="23168" xr:uid="{00000000-0005-0000-0000-0000F23D0000}"/>
    <cellStyle name="Normal 6 3 3 5 5" xfId="32975" xr:uid="{00000000-0005-0000-0000-0000F33D0000}"/>
    <cellStyle name="Normal 6 3 3 5 6" xfId="36574" xr:uid="{9D6E4E51-B51E-4E92-AB38-C129616AE668}"/>
    <cellStyle name="Normal 6 3 3 5 7" xfId="40116" xr:uid="{995CFACB-39A1-4C54-B7B5-1A08B3FE9666}"/>
    <cellStyle name="Normal 6 3 3 5 8" xfId="43695" xr:uid="{094B671E-EDAC-4A22-BBF8-CE3068A0ABC2}"/>
    <cellStyle name="Normal 6 3 3 6" xfId="14062" xr:uid="{00000000-0005-0000-0000-0000F43D0000}"/>
    <cellStyle name="Normal 6 3 3 7" xfId="18025" xr:uid="{00000000-0005-0000-0000-0000F53D0000}"/>
    <cellStyle name="Normal 6 3 3 8" xfId="21809" xr:uid="{00000000-0005-0000-0000-0000F63D0000}"/>
    <cellStyle name="Normal 6 3 3 9" xfId="31615" xr:uid="{00000000-0005-0000-0000-0000F73D0000}"/>
    <cellStyle name="Normal 6 3 4" xfId="5040" xr:uid="{00000000-0005-0000-0000-0000F83D0000}"/>
    <cellStyle name="Normal 6 3 4 2" xfId="6547" xr:uid="{00000000-0005-0000-0000-0000F93D0000}"/>
    <cellStyle name="Normal 6 3 4 2 2" xfId="15592" xr:uid="{00000000-0005-0000-0000-0000FA3D0000}"/>
    <cellStyle name="Normal 6 3 4 2 3" xfId="19557" xr:uid="{00000000-0005-0000-0000-0000FB3D0000}"/>
    <cellStyle name="Normal 6 3 4 2 4" xfId="23334" xr:uid="{00000000-0005-0000-0000-0000FC3D0000}"/>
    <cellStyle name="Normal 6 3 4 2 5" xfId="33141" xr:uid="{00000000-0005-0000-0000-0000FD3D0000}"/>
    <cellStyle name="Normal 6 3 4 2 6" xfId="36740" xr:uid="{B2FE4279-F7FA-4D48-BB9B-E680B3D589E7}"/>
    <cellStyle name="Normal 6 3 4 2 7" xfId="40282" xr:uid="{E45BE936-48E7-4A27-A518-209F4E089FA2}"/>
    <cellStyle name="Normal 6 3 4 2 8" xfId="43861" xr:uid="{654919C0-451C-48E5-8544-19C5954894F7}"/>
    <cellStyle name="Normal 6 3 4 3" xfId="14228" xr:uid="{00000000-0005-0000-0000-0000FE3D0000}"/>
    <cellStyle name="Normal 6 3 4 4" xfId="18191" xr:uid="{00000000-0005-0000-0000-0000FF3D0000}"/>
    <cellStyle name="Normal 6 3 4 5" xfId="21975" xr:uid="{00000000-0005-0000-0000-0000003E0000}"/>
    <cellStyle name="Normal 6 3 4 6" xfId="31781" xr:uid="{00000000-0005-0000-0000-0000013E0000}"/>
    <cellStyle name="Normal 6 3 4 7" xfId="35386" xr:uid="{FE697C25-FB61-4D64-ABFA-22343E3CA732}"/>
    <cellStyle name="Normal 6 3 4 8" xfId="38928" xr:uid="{B7A8B41C-8A84-4ECD-9B03-0C406E5AE740}"/>
    <cellStyle name="Normal 6 3 4 9" xfId="42509" xr:uid="{0F3B3B30-876E-4CBE-B872-21CAA636D377}"/>
    <cellStyle name="Normal 6 3 5" xfId="5372" xr:uid="{00000000-0005-0000-0000-0000023E0000}"/>
    <cellStyle name="Normal 6 3 5 2" xfId="6879" xr:uid="{00000000-0005-0000-0000-0000033E0000}"/>
    <cellStyle name="Normal 6 3 5 2 2" xfId="15924" xr:uid="{00000000-0005-0000-0000-0000043E0000}"/>
    <cellStyle name="Normal 6 3 5 2 3" xfId="19889" xr:uid="{00000000-0005-0000-0000-0000053E0000}"/>
    <cellStyle name="Normal 6 3 5 2 4" xfId="23666" xr:uid="{00000000-0005-0000-0000-0000063E0000}"/>
    <cellStyle name="Normal 6 3 5 2 5" xfId="33473" xr:uid="{00000000-0005-0000-0000-0000073E0000}"/>
    <cellStyle name="Normal 6 3 5 2 6" xfId="37072" xr:uid="{C5C3D2B5-E88A-4006-B47B-D9E08083D24C}"/>
    <cellStyle name="Normal 6 3 5 2 7" xfId="40614" xr:uid="{F7777223-0F25-4A2C-A447-66423CDDE2C9}"/>
    <cellStyle name="Normal 6 3 5 2 8" xfId="44193" xr:uid="{3DF5FC8E-3CAC-4BFF-97FA-241806D7FF29}"/>
    <cellStyle name="Normal 6 3 5 3" xfId="14560" xr:uid="{00000000-0005-0000-0000-0000083E0000}"/>
    <cellStyle name="Normal 6 3 5 4" xfId="18523" xr:uid="{00000000-0005-0000-0000-0000093E0000}"/>
    <cellStyle name="Normal 6 3 5 5" xfId="22307" xr:uid="{00000000-0005-0000-0000-00000A3E0000}"/>
    <cellStyle name="Normal 6 3 5 6" xfId="32113" xr:uid="{00000000-0005-0000-0000-00000B3E0000}"/>
    <cellStyle name="Normal 6 3 5 7" xfId="35718" xr:uid="{36B0040A-37E6-4839-BAA4-E88BFC0E527F}"/>
    <cellStyle name="Normal 6 3 5 8" xfId="39260" xr:uid="{3E66B014-3D41-4388-8EC7-1C7CC37008FC}"/>
    <cellStyle name="Normal 6 3 5 9" xfId="42841" xr:uid="{8E3069F5-0BDC-4050-87D5-2BD927ECFA1B}"/>
    <cellStyle name="Normal 6 3 6" xfId="5704" xr:uid="{00000000-0005-0000-0000-00000C3E0000}"/>
    <cellStyle name="Normal 6 3 6 2" xfId="7211" xr:uid="{00000000-0005-0000-0000-00000D3E0000}"/>
    <cellStyle name="Normal 6 3 6 2 2" xfId="16256" xr:uid="{00000000-0005-0000-0000-00000E3E0000}"/>
    <cellStyle name="Normal 6 3 6 2 3" xfId="20221" xr:uid="{00000000-0005-0000-0000-00000F3E0000}"/>
    <cellStyle name="Normal 6 3 6 2 4" xfId="23998" xr:uid="{00000000-0005-0000-0000-0000103E0000}"/>
    <cellStyle name="Normal 6 3 6 2 5" xfId="33805" xr:uid="{00000000-0005-0000-0000-0000113E0000}"/>
    <cellStyle name="Normal 6 3 6 2 6" xfId="37404" xr:uid="{83DC703C-8270-4817-BC89-1D233A4D4B54}"/>
    <cellStyle name="Normal 6 3 6 2 7" xfId="40946" xr:uid="{017FBF29-3252-401D-8B72-0595FA0F579E}"/>
    <cellStyle name="Normal 6 3 6 2 8" xfId="44525" xr:uid="{6141982C-6B5B-447A-828F-367DDB7C62AF}"/>
    <cellStyle name="Normal 6 3 6 3" xfId="14892" xr:uid="{00000000-0005-0000-0000-0000123E0000}"/>
    <cellStyle name="Normal 6 3 6 4" xfId="18855" xr:uid="{00000000-0005-0000-0000-0000133E0000}"/>
    <cellStyle name="Normal 6 3 6 5" xfId="22639" xr:uid="{00000000-0005-0000-0000-0000143E0000}"/>
    <cellStyle name="Normal 6 3 6 6" xfId="32445" xr:uid="{00000000-0005-0000-0000-0000153E0000}"/>
    <cellStyle name="Normal 6 3 6 7" xfId="36050" xr:uid="{496DA518-5AA6-4DBD-AD27-5F6CFB8F79DE}"/>
    <cellStyle name="Normal 6 3 6 8" xfId="39592" xr:uid="{24EBDD64-6AC8-4475-8D16-4FE2B96AE7C0}"/>
    <cellStyle name="Normal 6 3 6 9" xfId="43173" xr:uid="{69A0D7BC-203D-4D5E-B62E-3DA4A5F4FCF3}"/>
    <cellStyle name="Normal 6 3 7" xfId="6215" xr:uid="{00000000-0005-0000-0000-0000163E0000}"/>
    <cellStyle name="Normal 6 3 7 2" xfId="15260" xr:uid="{00000000-0005-0000-0000-0000173E0000}"/>
    <cellStyle name="Normal 6 3 7 3" xfId="19225" xr:uid="{00000000-0005-0000-0000-0000183E0000}"/>
    <cellStyle name="Normal 6 3 7 4" xfId="23002" xr:uid="{00000000-0005-0000-0000-0000193E0000}"/>
    <cellStyle name="Normal 6 3 7 5" xfId="32809" xr:uid="{00000000-0005-0000-0000-00001A3E0000}"/>
    <cellStyle name="Normal 6 3 7 6" xfId="36408" xr:uid="{ABA8EC84-E0BF-4501-BE2A-231CDF2669B1}"/>
    <cellStyle name="Normal 6 3 7 7" xfId="39950" xr:uid="{C60A61EA-C905-4236-9932-2D5ACA7992E5}"/>
    <cellStyle name="Normal 6 3 7 8" xfId="43529" xr:uid="{76E42CD7-05C2-4987-911C-E464FDC48E18}"/>
    <cellStyle name="Normal 6 3 8" xfId="8484" xr:uid="{00000000-0005-0000-0000-00001B3E0000}"/>
    <cellStyle name="Normal 6 3 9" xfId="4694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1" xr:uid="{00000000-0005-0000-0000-0000283E0000}"/>
    <cellStyle name="Normal 6 4 3" xfId="28141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09" xr:uid="{00000000-0005-0000-0000-0000353E0000}"/>
    <cellStyle name="Normal 6 5 11" xfId="31515" xr:uid="{00000000-0005-0000-0000-0000363E0000}"/>
    <cellStyle name="Normal 6 5 12" xfId="35120" xr:uid="{6FC48709-0CE2-4674-A395-1D61CB4755B6}"/>
    <cellStyle name="Normal 6 5 13" xfId="38662" xr:uid="{269B7718-F22E-41B6-9F9B-6E2E557D0F5A}"/>
    <cellStyle name="Normal 6 5 14" xfId="42243" xr:uid="{3D78C4C5-A8E4-4683-9718-859485B72BF9}"/>
    <cellStyle name="Normal 6 5 15" xfId="45819" xr:uid="{A3DB1429-A8BF-4207-9656-9BB492D61DE3}"/>
    <cellStyle name="Normal 6 5 16" xfId="46161" xr:uid="{FB3B4A40-4722-4865-9B6B-42545F434AA9}"/>
    <cellStyle name="Normal 6 5 2" xfId="4938" xr:uid="{00000000-0005-0000-0000-0000373E0000}"/>
    <cellStyle name="Normal 6 5 2 10" xfId="35286" xr:uid="{8D4AC202-29B8-4DF7-8FC5-F140C57297B9}"/>
    <cellStyle name="Normal 6 5 2 11" xfId="38828" xr:uid="{09965C79-5D9C-491E-B1BB-8F17441E492E}"/>
    <cellStyle name="Normal 6 5 2 12" xfId="42409" xr:uid="{2AEF5A9C-D50A-46B2-811B-15589C486F24}"/>
    <cellStyle name="Normal 6 5 2 2" xfId="5272" xr:uid="{00000000-0005-0000-0000-0000383E0000}"/>
    <cellStyle name="Normal 6 5 2 2 2" xfId="6779" xr:uid="{00000000-0005-0000-0000-0000393E0000}"/>
    <cellStyle name="Normal 6 5 2 2 2 2" xfId="15824" xr:uid="{00000000-0005-0000-0000-00003A3E0000}"/>
    <cellStyle name="Normal 6 5 2 2 2 3" xfId="19789" xr:uid="{00000000-0005-0000-0000-00003B3E0000}"/>
    <cellStyle name="Normal 6 5 2 2 2 4" xfId="23566" xr:uid="{00000000-0005-0000-0000-00003C3E0000}"/>
    <cellStyle name="Normal 6 5 2 2 2 5" xfId="33373" xr:uid="{00000000-0005-0000-0000-00003D3E0000}"/>
    <cellStyle name="Normal 6 5 2 2 2 6" xfId="36972" xr:uid="{9349A657-76BD-4FDD-B100-78039B5AA6CF}"/>
    <cellStyle name="Normal 6 5 2 2 2 7" xfId="40514" xr:uid="{7BDF809F-77D6-47DB-8D42-7D89DBCEBE9A}"/>
    <cellStyle name="Normal 6 5 2 2 2 8" xfId="44093" xr:uid="{E558CED5-2503-4482-BA3B-B312D294FEE0}"/>
    <cellStyle name="Normal 6 5 2 2 3" xfId="14460" xr:uid="{00000000-0005-0000-0000-00003E3E0000}"/>
    <cellStyle name="Normal 6 5 2 2 4" xfId="18423" xr:uid="{00000000-0005-0000-0000-00003F3E0000}"/>
    <cellStyle name="Normal 6 5 2 2 5" xfId="22207" xr:uid="{00000000-0005-0000-0000-0000403E0000}"/>
    <cellStyle name="Normal 6 5 2 2 6" xfId="32013" xr:uid="{00000000-0005-0000-0000-0000413E0000}"/>
    <cellStyle name="Normal 6 5 2 2 7" xfId="35618" xr:uid="{9E87E65C-F510-4DC4-8E3E-51A44AB1CCA9}"/>
    <cellStyle name="Normal 6 5 2 2 8" xfId="39160" xr:uid="{75CFB8DC-4E17-47A1-9867-54107215BFC8}"/>
    <cellStyle name="Normal 6 5 2 2 9" xfId="42741" xr:uid="{C84B3BB7-FC54-4123-A58A-706D4C7195B7}"/>
    <cellStyle name="Normal 6 5 2 3" xfId="5604" xr:uid="{00000000-0005-0000-0000-0000423E0000}"/>
    <cellStyle name="Normal 6 5 2 3 2" xfId="7111" xr:uid="{00000000-0005-0000-0000-0000433E0000}"/>
    <cellStyle name="Normal 6 5 2 3 2 2" xfId="16156" xr:uid="{00000000-0005-0000-0000-0000443E0000}"/>
    <cellStyle name="Normal 6 5 2 3 2 3" xfId="20121" xr:uid="{00000000-0005-0000-0000-0000453E0000}"/>
    <cellStyle name="Normal 6 5 2 3 2 4" xfId="23898" xr:uid="{00000000-0005-0000-0000-0000463E0000}"/>
    <cellStyle name="Normal 6 5 2 3 2 5" xfId="33705" xr:uid="{00000000-0005-0000-0000-0000473E0000}"/>
    <cellStyle name="Normal 6 5 2 3 2 6" xfId="37304" xr:uid="{18E9DCCC-D1C4-4A02-9C25-46FA4DC8EAFA}"/>
    <cellStyle name="Normal 6 5 2 3 2 7" xfId="40846" xr:uid="{DA509F90-F8E5-4CE6-A73F-53BFA5F8FFE6}"/>
    <cellStyle name="Normal 6 5 2 3 2 8" xfId="44425" xr:uid="{220CB997-E963-481E-9D2E-23F98FE9711A}"/>
    <cellStyle name="Normal 6 5 2 3 3" xfId="14792" xr:uid="{00000000-0005-0000-0000-0000483E0000}"/>
    <cellStyle name="Normal 6 5 2 3 4" xfId="18755" xr:uid="{00000000-0005-0000-0000-0000493E0000}"/>
    <cellStyle name="Normal 6 5 2 3 5" xfId="22539" xr:uid="{00000000-0005-0000-0000-00004A3E0000}"/>
    <cellStyle name="Normal 6 5 2 3 6" xfId="32345" xr:uid="{00000000-0005-0000-0000-00004B3E0000}"/>
    <cellStyle name="Normal 6 5 2 3 7" xfId="35950" xr:uid="{5BA27533-0099-4EEF-A695-F62256186459}"/>
    <cellStyle name="Normal 6 5 2 3 8" xfId="39492" xr:uid="{1D126400-ADA6-48B7-B2C1-F2098C7442E7}"/>
    <cellStyle name="Normal 6 5 2 3 9" xfId="43073" xr:uid="{C1C434D1-7700-4A66-A68F-09C12F03754A}"/>
    <cellStyle name="Normal 6 5 2 4" xfId="5936" xr:uid="{00000000-0005-0000-0000-00004C3E0000}"/>
    <cellStyle name="Normal 6 5 2 4 2" xfId="7443" xr:uid="{00000000-0005-0000-0000-00004D3E0000}"/>
    <cellStyle name="Normal 6 5 2 4 2 2" xfId="16488" xr:uid="{00000000-0005-0000-0000-00004E3E0000}"/>
    <cellStyle name="Normal 6 5 2 4 2 3" xfId="20453" xr:uid="{00000000-0005-0000-0000-00004F3E0000}"/>
    <cellStyle name="Normal 6 5 2 4 2 4" xfId="24230" xr:uid="{00000000-0005-0000-0000-0000503E0000}"/>
    <cellStyle name="Normal 6 5 2 4 2 5" xfId="34037" xr:uid="{00000000-0005-0000-0000-0000513E0000}"/>
    <cellStyle name="Normal 6 5 2 4 2 6" xfId="37636" xr:uid="{A47DB79A-49D9-42C3-91FD-6BA72D0B8427}"/>
    <cellStyle name="Normal 6 5 2 4 2 7" xfId="41178" xr:uid="{33AF82DB-047B-4179-8F3E-AB2D0789CF08}"/>
    <cellStyle name="Normal 6 5 2 4 2 8" xfId="44757" xr:uid="{5A3DF871-7D7D-43B7-A11C-0BB15EE0C53F}"/>
    <cellStyle name="Normal 6 5 2 4 3" xfId="15124" xr:uid="{00000000-0005-0000-0000-0000523E0000}"/>
    <cellStyle name="Normal 6 5 2 4 4" xfId="19087" xr:uid="{00000000-0005-0000-0000-0000533E0000}"/>
    <cellStyle name="Normal 6 5 2 4 5" xfId="22871" xr:uid="{00000000-0005-0000-0000-0000543E0000}"/>
    <cellStyle name="Normal 6 5 2 4 6" xfId="32677" xr:uid="{00000000-0005-0000-0000-0000553E0000}"/>
    <cellStyle name="Normal 6 5 2 4 7" xfId="36282" xr:uid="{D0C7ED32-523B-49BA-B6E7-E9BD0DB64F76}"/>
    <cellStyle name="Normal 6 5 2 4 8" xfId="39824" xr:uid="{F2FE2D6F-7E70-4681-A7D7-4A9CFCA9CC51}"/>
    <cellStyle name="Normal 6 5 2 4 9" xfId="43405" xr:uid="{4EEB15A3-BEC8-4578-95A4-113F42C88B4D}"/>
    <cellStyle name="Normal 6 5 2 5" xfId="6447" xr:uid="{00000000-0005-0000-0000-0000563E0000}"/>
    <cellStyle name="Normal 6 5 2 5 2" xfId="15492" xr:uid="{00000000-0005-0000-0000-0000573E0000}"/>
    <cellStyle name="Normal 6 5 2 5 3" xfId="19457" xr:uid="{00000000-0005-0000-0000-0000583E0000}"/>
    <cellStyle name="Normal 6 5 2 5 4" xfId="23234" xr:uid="{00000000-0005-0000-0000-0000593E0000}"/>
    <cellStyle name="Normal 6 5 2 5 5" xfId="33041" xr:uid="{00000000-0005-0000-0000-00005A3E0000}"/>
    <cellStyle name="Normal 6 5 2 5 6" xfId="36640" xr:uid="{572C5D15-3BDC-4D76-AF67-47B017553615}"/>
    <cellStyle name="Normal 6 5 2 5 7" xfId="40182" xr:uid="{F1FEF5EC-61FC-4CBD-9DB8-DB679BF5BE15}"/>
    <cellStyle name="Normal 6 5 2 5 8" xfId="43761" xr:uid="{8FA34872-394F-41EA-9059-0C5CCE01AE37}"/>
    <cellStyle name="Normal 6 5 2 6" xfId="14128" xr:uid="{00000000-0005-0000-0000-00005B3E0000}"/>
    <cellStyle name="Normal 6 5 2 7" xfId="18091" xr:uid="{00000000-0005-0000-0000-00005C3E0000}"/>
    <cellStyle name="Normal 6 5 2 8" xfId="21875" xr:uid="{00000000-0005-0000-0000-00005D3E0000}"/>
    <cellStyle name="Normal 6 5 2 9" xfId="31681" xr:uid="{00000000-0005-0000-0000-00005E3E0000}"/>
    <cellStyle name="Normal 6 5 3" xfId="5106" xr:uid="{00000000-0005-0000-0000-00005F3E0000}"/>
    <cellStyle name="Normal 6 5 3 2" xfId="6613" xr:uid="{00000000-0005-0000-0000-0000603E0000}"/>
    <cellStyle name="Normal 6 5 3 2 2" xfId="15658" xr:uid="{00000000-0005-0000-0000-0000613E0000}"/>
    <cellStyle name="Normal 6 5 3 2 3" xfId="19623" xr:uid="{00000000-0005-0000-0000-0000623E0000}"/>
    <cellStyle name="Normal 6 5 3 2 4" xfId="23400" xr:uid="{00000000-0005-0000-0000-0000633E0000}"/>
    <cellStyle name="Normal 6 5 3 2 5" xfId="33207" xr:uid="{00000000-0005-0000-0000-0000643E0000}"/>
    <cellStyle name="Normal 6 5 3 2 6" xfId="36806" xr:uid="{7EE19A6D-F3F8-4080-84A3-1AFAA0521E5E}"/>
    <cellStyle name="Normal 6 5 3 2 7" xfId="40348" xr:uid="{7668C09C-0440-4313-AE0C-E8D69CA10B1C}"/>
    <cellStyle name="Normal 6 5 3 2 8" xfId="43927" xr:uid="{72C84AC5-8D21-4AE9-A935-4FFDC591D507}"/>
    <cellStyle name="Normal 6 5 3 3" xfId="14294" xr:uid="{00000000-0005-0000-0000-0000653E0000}"/>
    <cellStyle name="Normal 6 5 3 4" xfId="18257" xr:uid="{00000000-0005-0000-0000-0000663E0000}"/>
    <cellStyle name="Normal 6 5 3 5" xfId="22041" xr:uid="{00000000-0005-0000-0000-0000673E0000}"/>
    <cellStyle name="Normal 6 5 3 6" xfId="31847" xr:uid="{00000000-0005-0000-0000-0000683E0000}"/>
    <cellStyle name="Normal 6 5 3 7" xfId="35452" xr:uid="{E70C0C81-40D4-4329-AAB8-D20AB008A3AA}"/>
    <cellStyle name="Normal 6 5 3 8" xfId="38994" xr:uid="{6581BA5C-FED4-408A-84D9-0D9A048E252D}"/>
    <cellStyle name="Normal 6 5 3 9" xfId="42575" xr:uid="{1DC7B064-973A-45CB-882E-B0132A7B8861}"/>
    <cellStyle name="Normal 6 5 4" xfId="5438" xr:uid="{00000000-0005-0000-0000-0000693E0000}"/>
    <cellStyle name="Normal 6 5 4 2" xfId="6945" xr:uid="{00000000-0005-0000-0000-00006A3E0000}"/>
    <cellStyle name="Normal 6 5 4 2 2" xfId="15990" xr:uid="{00000000-0005-0000-0000-00006B3E0000}"/>
    <cellStyle name="Normal 6 5 4 2 3" xfId="19955" xr:uid="{00000000-0005-0000-0000-00006C3E0000}"/>
    <cellStyle name="Normal 6 5 4 2 4" xfId="23732" xr:uid="{00000000-0005-0000-0000-00006D3E0000}"/>
    <cellStyle name="Normal 6 5 4 2 5" xfId="33539" xr:uid="{00000000-0005-0000-0000-00006E3E0000}"/>
    <cellStyle name="Normal 6 5 4 2 6" xfId="37138" xr:uid="{7BBFB9C4-6101-4B59-9F83-26385C8E8EAA}"/>
    <cellStyle name="Normal 6 5 4 2 7" xfId="40680" xr:uid="{4E3E136A-518A-4F6E-8C0A-21757BD61A94}"/>
    <cellStyle name="Normal 6 5 4 2 8" xfId="44259" xr:uid="{7F0F7B18-16C4-4F1C-8213-A73EDE306F89}"/>
    <cellStyle name="Normal 6 5 4 3" xfId="14626" xr:uid="{00000000-0005-0000-0000-00006F3E0000}"/>
    <cellStyle name="Normal 6 5 4 4" xfId="18589" xr:uid="{00000000-0005-0000-0000-0000703E0000}"/>
    <cellStyle name="Normal 6 5 4 5" xfId="22373" xr:uid="{00000000-0005-0000-0000-0000713E0000}"/>
    <cellStyle name="Normal 6 5 4 6" xfId="32179" xr:uid="{00000000-0005-0000-0000-0000723E0000}"/>
    <cellStyle name="Normal 6 5 4 7" xfId="35784" xr:uid="{D7CD5885-74D0-4B3F-89FA-A3204B05AF78}"/>
    <cellStyle name="Normal 6 5 4 8" xfId="39326" xr:uid="{7DCB0C0A-79C2-4727-B518-CE49031BCF80}"/>
    <cellStyle name="Normal 6 5 4 9" xfId="42907" xr:uid="{521041D6-4F64-497D-8B10-F9B57E6E7C38}"/>
    <cellStyle name="Normal 6 5 5" xfId="5770" xr:uid="{00000000-0005-0000-0000-0000733E0000}"/>
    <cellStyle name="Normal 6 5 5 2" xfId="7277" xr:uid="{00000000-0005-0000-0000-0000743E0000}"/>
    <cellStyle name="Normal 6 5 5 2 2" xfId="16322" xr:uid="{00000000-0005-0000-0000-0000753E0000}"/>
    <cellStyle name="Normal 6 5 5 2 3" xfId="20287" xr:uid="{00000000-0005-0000-0000-0000763E0000}"/>
    <cellStyle name="Normal 6 5 5 2 4" xfId="24064" xr:uid="{00000000-0005-0000-0000-0000773E0000}"/>
    <cellStyle name="Normal 6 5 5 2 5" xfId="33871" xr:uid="{00000000-0005-0000-0000-0000783E0000}"/>
    <cellStyle name="Normal 6 5 5 2 6" xfId="37470" xr:uid="{8307295C-8C4D-4E5D-93D7-DCD6EEFFA5D5}"/>
    <cellStyle name="Normal 6 5 5 2 7" xfId="41012" xr:uid="{7DCF42E1-D412-4ECD-9CBC-05C20A77DEE8}"/>
    <cellStyle name="Normal 6 5 5 2 8" xfId="44591" xr:uid="{4A262C4F-BCAC-4F1A-BB4B-B4CD9AB36CFA}"/>
    <cellStyle name="Normal 6 5 5 3" xfId="14958" xr:uid="{00000000-0005-0000-0000-0000793E0000}"/>
    <cellStyle name="Normal 6 5 5 4" xfId="18921" xr:uid="{00000000-0005-0000-0000-00007A3E0000}"/>
    <cellStyle name="Normal 6 5 5 5" xfId="22705" xr:uid="{00000000-0005-0000-0000-00007B3E0000}"/>
    <cellStyle name="Normal 6 5 5 6" xfId="32511" xr:uid="{00000000-0005-0000-0000-00007C3E0000}"/>
    <cellStyle name="Normal 6 5 5 7" xfId="36116" xr:uid="{938F6F9D-8F8A-406A-BE2E-36C68DA433D7}"/>
    <cellStyle name="Normal 6 5 5 8" xfId="39658" xr:uid="{62F04180-0D15-4901-AC47-B1B0261F03FB}"/>
    <cellStyle name="Normal 6 5 5 9" xfId="43239" xr:uid="{6ACAED4A-53EA-4555-A97A-E5F24DCA6946}"/>
    <cellStyle name="Normal 6 5 6" xfId="6281" xr:uid="{00000000-0005-0000-0000-00007D3E0000}"/>
    <cellStyle name="Normal 6 5 6 2" xfId="15326" xr:uid="{00000000-0005-0000-0000-00007E3E0000}"/>
    <cellStyle name="Normal 6 5 6 3" xfId="19291" xr:uid="{00000000-0005-0000-0000-00007F3E0000}"/>
    <cellStyle name="Normal 6 5 6 4" xfId="23068" xr:uid="{00000000-0005-0000-0000-0000803E0000}"/>
    <cellStyle name="Normal 6 5 6 5" xfId="32875" xr:uid="{00000000-0005-0000-0000-0000813E0000}"/>
    <cellStyle name="Normal 6 5 6 6" xfId="36474" xr:uid="{0E869B36-A0B2-4333-A240-162582EBE6E2}"/>
    <cellStyle name="Normal 6 5 6 7" xfId="40016" xr:uid="{A717B71A-E18C-468C-A023-B8BEA62703A4}"/>
    <cellStyle name="Normal 6 5 6 8" xfId="43595" xr:uid="{B91908EA-63D4-4C23-B48C-014D97821665}"/>
    <cellStyle name="Normal 6 5 7" xfId="4769" xr:uid="{00000000-0005-0000-0000-0000823E0000}"/>
    <cellStyle name="Normal 6 5 8" xfId="13962" xr:uid="{00000000-0005-0000-0000-0000833E0000}"/>
    <cellStyle name="Normal 6 5 9" xfId="17925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6" xr:uid="{00000000-0005-0000-0000-00008A3E0000}"/>
    <cellStyle name="Normal 6 55" xfId="4668" xr:uid="{00000000-0005-0000-0000-00008B3E0000}"/>
    <cellStyle name="Normal 6 56" xfId="13774" xr:uid="{00000000-0005-0000-0000-00008C3E0000}"/>
    <cellStyle name="Normal 6 57" xfId="13844" xr:uid="{00000000-0005-0000-0000-00008D3E0000}"/>
    <cellStyle name="Normal 6 58" xfId="13879" xr:uid="{00000000-0005-0000-0000-00008E3E0000}"/>
    <cellStyle name="Normal 6 59" xfId="17495" xr:uid="{00000000-0005-0000-0000-00008F3E0000}"/>
    <cellStyle name="Normal 6 6" xfId="614" xr:uid="{00000000-0005-0000-0000-0000903E0000}"/>
    <cellStyle name="Normal 6 6 10" xfId="31598" xr:uid="{00000000-0005-0000-0000-0000913E0000}"/>
    <cellStyle name="Normal 6 6 11" xfId="35203" xr:uid="{B77802C0-31A1-4737-950A-0321A961228A}"/>
    <cellStyle name="Normal 6 6 12" xfId="38745" xr:uid="{EABE73F0-B345-4124-ADE0-8295F49D7DAC}"/>
    <cellStyle name="Normal 6 6 13" xfId="42326" xr:uid="{CB08EA04-6F95-4FA5-9870-BE3B173C3D34}"/>
    <cellStyle name="Normal 6 6 2" xfId="5189" xr:uid="{00000000-0005-0000-0000-0000923E0000}"/>
    <cellStyle name="Normal 6 6 2 2" xfId="6696" xr:uid="{00000000-0005-0000-0000-0000933E0000}"/>
    <cellStyle name="Normal 6 6 2 2 2" xfId="15741" xr:uid="{00000000-0005-0000-0000-0000943E0000}"/>
    <cellStyle name="Normal 6 6 2 2 3" xfId="19706" xr:uid="{00000000-0005-0000-0000-0000953E0000}"/>
    <cellStyle name="Normal 6 6 2 2 4" xfId="23483" xr:uid="{00000000-0005-0000-0000-0000963E0000}"/>
    <cellStyle name="Normal 6 6 2 2 5" xfId="33290" xr:uid="{00000000-0005-0000-0000-0000973E0000}"/>
    <cellStyle name="Normal 6 6 2 2 6" xfId="36889" xr:uid="{DFDD9FFC-769B-41DA-8FDB-CEEC6F08D957}"/>
    <cellStyle name="Normal 6 6 2 2 7" xfId="40431" xr:uid="{872AA058-6776-4634-8843-63D4DB119114}"/>
    <cellStyle name="Normal 6 6 2 2 8" xfId="44010" xr:uid="{4837CD45-EDB5-46C5-9085-C9C80B897CA9}"/>
    <cellStyle name="Normal 6 6 2 3" xfId="14377" xr:uid="{00000000-0005-0000-0000-0000983E0000}"/>
    <cellStyle name="Normal 6 6 2 4" xfId="18340" xr:uid="{00000000-0005-0000-0000-0000993E0000}"/>
    <cellStyle name="Normal 6 6 2 5" xfId="22124" xr:uid="{00000000-0005-0000-0000-00009A3E0000}"/>
    <cellStyle name="Normal 6 6 2 6" xfId="31930" xr:uid="{00000000-0005-0000-0000-00009B3E0000}"/>
    <cellStyle name="Normal 6 6 2 7" xfId="35535" xr:uid="{04963141-143D-4AF8-8598-4B0440C48425}"/>
    <cellStyle name="Normal 6 6 2 8" xfId="39077" xr:uid="{1700BEC0-A395-4EFC-958A-B11D337D9FF0}"/>
    <cellStyle name="Normal 6 6 2 9" xfId="42658" xr:uid="{FEE9AEE1-A5E6-4BC5-B89D-6FAB3A1F75B0}"/>
    <cellStyle name="Normal 6 6 3" xfId="5521" xr:uid="{00000000-0005-0000-0000-00009C3E0000}"/>
    <cellStyle name="Normal 6 6 3 2" xfId="7028" xr:uid="{00000000-0005-0000-0000-00009D3E0000}"/>
    <cellStyle name="Normal 6 6 3 2 2" xfId="16073" xr:uid="{00000000-0005-0000-0000-00009E3E0000}"/>
    <cellStyle name="Normal 6 6 3 2 3" xfId="20038" xr:uid="{00000000-0005-0000-0000-00009F3E0000}"/>
    <cellStyle name="Normal 6 6 3 2 4" xfId="23815" xr:uid="{00000000-0005-0000-0000-0000A03E0000}"/>
    <cellStyle name="Normal 6 6 3 2 5" xfId="33622" xr:uid="{00000000-0005-0000-0000-0000A13E0000}"/>
    <cellStyle name="Normal 6 6 3 2 6" xfId="37221" xr:uid="{B44B9CAA-F379-4F4D-8627-7CDF8FB6E7C9}"/>
    <cellStyle name="Normal 6 6 3 2 7" xfId="40763" xr:uid="{C207D5A5-955D-490C-90C5-34EB629200EC}"/>
    <cellStyle name="Normal 6 6 3 2 8" xfId="44342" xr:uid="{8C3EEEA9-568C-497A-BF46-49781D38C2D4}"/>
    <cellStyle name="Normal 6 6 3 3" xfId="14709" xr:uid="{00000000-0005-0000-0000-0000A23E0000}"/>
    <cellStyle name="Normal 6 6 3 4" xfId="18672" xr:uid="{00000000-0005-0000-0000-0000A33E0000}"/>
    <cellStyle name="Normal 6 6 3 5" xfId="22456" xr:uid="{00000000-0005-0000-0000-0000A43E0000}"/>
    <cellStyle name="Normal 6 6 3 6" xfId="32262" xr:uid="{00000000-0005-0000-0000-0000A53E0000}"/>
    <cellStyle name="Normal 6 6 3 7" xfId="35867" xr:uid="{C2703412-6A0B-43C6-81E2-37A16D0F878A}"/>
    <cellStyle name="Normal 6 6 3 8" xfId="39409" xr:uid="{4AEFFF55-073B-4ED7-8097-31FE699ACC04}"/>
    <cellStyle name="Normal 6 6 3 9" xfId="42990" xr:uid="{4D6012A7-DC00-4ABF-A52D-8444CC5691CF}"/>
    <cellStyle name="Normal 6 6 4" xfId="5853" xr:uid="{00000000-0005-0000-0000-0000A63E0000}"/>
    <cellStyle name="Normal 6 6 4 2" xfId="7360" xr:uid="{00000000-0005-0000-0000-0000A73E0000}"/>
    <cellStyle name="Normal 6 6 4 2 2" xfId="16405" xr:uid="{00000000-0005-0000-0000-0000A83E0000}"/>
    <cellStyle name="Normal 6 6 4 2 3" xfId="20370" xr:uid="{00000000-0005-0000-0000-0000A93E0000}"/>
    <cellStyle name="Normal 6 6 4 2 4" xfId="24147" xr:uid="{00000000-0005-0000-0000-0000AA3E0000}"/>
    <cellStyle name="Normal 6 6 4 2 5" xfId="33954" xr:uid="{00000000-0005-0000-0000-0000AB3E0000}"/>
    <cellStyle name="Normal 6 6 4 2 6" xfId="37553" xr:uid="{E97C7AB2-50F7-47AE-B8D3-9DCB4C13A4A4}"/>
    <cellStyle name="Normal 6 6 4 2 7" xfId="41095" xr:uid="{B392F944-8A38-4DE3-B246-EAE33762A4AC}"/>
    <cellStyle name="Normal 6 6 4 2 8" xfId="44674" xr:uid="{6676983B-5F39-44FC-85CC-3546859CE8EC}"/>
    <cellStyle name="Normal 6 6 4 3" xfId="15041" xr:uid="{00000000-0005-0000-0000-0000AC3E0000}"/>
    <cellStyle name="Normal 6 6 4 4" xfId="19004" xr:uid="{00000000-0005-0000-0000-0000AD3E0000}"/>
    <cellStyle name="Normal 6 6 4 5" xfId="22788" xr:uid="{00000000-0005-0000-0000-0000AE3E0000}"/>
    <cellStyle name="Normal 6 6 4 6" xfId="32594" xr:uid="{00000000-0005-0000-0000-0000AF3E0000}"/>
    <cellStyle name="Normal 6 6 4 7" xfId="36199" xr:uid="{F78E88A9-EFBD-4114-9849-2F996C8349C2}"/>
    <cellStyle name="Normal 6 6 4 8" xfId="39741" xr:uid="{D0C36E6A-68D7-476F-A9A3-1822CF35FCF8}"/>
    <cellStyle name="Normal 6 6 4 9" xfId="43322" xr:uid="{10D573CA-CF50-4D5C-B941-506224C75114}"/>
    <cellStyle name="Normal 6 6 5" xfId="6364" xr:uid="{00000000-0005-0000-0000-0000B03E0000}"/>
    <cellStyle name="Normal 6 6 5 2" xfId="15409" xr:uid="{00000000-0005-0000-0000-0000B13E0000}"/>
    <cellStyle name="Normal 6 6 5 3" xfId="19374" xr:uid="{00000000-0005-0000-0000-0000B23E0000}"/>
    <cellStyle name="Normal 6 6 5 4" xfId="23151" xr:uid="{00000000-0005-0000-0000-0000B33E0000}"/>
    <cellStyle name="Normal 6 6 5 5" xfId="32958" xr:uid="{00000000-0005-0000-0000-0000B43E0000}"/>
    <cellStyle name="Normal 6 6 5 6" xfId="36557" xr:uid="{296BB8A9-9DAF-4EC0-A25D-23401846E8CA}"/>
    <cellStyle name="Normal 6 6 5 7" xfId="40099" xr:uid="{FD0EA3FC-0927-4EDB-91E2-FCA924299989}"/>
    <cellStyle name="Normal 6 6 5 8" xfId="43678" xr:uid="{796E5F4A-11AD-4AE7-9AC7-B4F851B8CBC6}"/>
    <cellStyle name="Normal 6 6 6" xfId="4854" xr:uid="{00000000-0005-0000-0000-0000B53E0000}"/>
    <cellStyle name="Normal 6 6 7" xfId="14045" xr:uid="{00000000-0005-0000-0000-0000B63E0000}"/>
    <cellStyle name="Normal 6 6 8" xfId="18008" xr:uid="{00000000-0005-0000-0000-0000B73E0000}"/>
    <cellStyle name="Normal 6 6 9" xfId="21792" xr:uid="{00000000-0005-0000-0000-0000B83E0000}"/>
    <cellStyle name="Normal 6 60" xfId="17814" xr:uid="{00000000-0005-0000-0000-0000B93E0000}"/>
    <cellStyle name="Normal 6 61" xfId="17832" xr:uid="{00000000-0005-0000-0000-0000BA3E0000}"/>
    <cellStyle name="Normal 6 62" xfId="17842" xr:uid="{00000000-0005-0000-0000-0000BB3E0000}"/>
    <cellStyle name="Normal 6 63" xfId="21626" xr:uid="{00000000-0005-0000-0000-0000BC3E0000}"/>
    <cellStyle name="Normal 6 64" xfId="25426" xr:uid="{00000000-0005-0000-0000-0000BD3E0000}"/>
    <cellStyle name="Normal 6 65" xfId="30927" xr:uid="{00000000-0005-0000-0000-0000BE3E0000}"/>
    <cellStyle name="Normal 6 66" xfId="31108" xr:uid="{00000000-0005-0000-0000-0000BF3E0000}"/>
    <cellStyle name="Normal 6 67" xfId="31432" xr:uid="{00000000-0005-0000-0000-0000C03E0000}"/>
    <cellStyle name="Normal 6 68" xfId="35037" xr:uid="{3F2F9EB6-F9CE-4851-837C-DAD41590FB8C}"/>
    <cellStyle name="Normal 6 69" xfId="38579" xr:uid="{31835080-60E7-4585-AF47-53A48A42F2AD}"/>
    <cellStyle name="Normal 6 7" xfId="615" xr:uid="{00000000-0005-0000-0000-0000C13E0000}"/>
    <cellStyle name="Normal 6 7 10" xfId="42492" xr:uid="{CE86DEFD-44C8-4050-AAE8-A62104D03ED5}"/>
    <cellStyle name="Normal 6 7 2" xfId="6530" xr:uid="{00000000-0005-0000-0000-0000C23E0000}"/>
    <cellStyle name="Normal 6 7 2 2" xfId="15575" xr:uid="{00000000-0005-0000-0000-0000C33E0000}"/>
    <cellStyle name="Normal 6 7 2 3" xfId="19540" xr:uid="{00000000-0005-0000-0000-0000C43E0000}"/>
    <cellStyle name="Normal 6 7 2 4" xfId="23317" xr:uid="{00000000-0005-0000-0000-0000C53E0000}"/>
    <cellStyle name="Normal 6 7 2 5" xfId="33124" xr:uid="{00000000-0005-0000-0000-0000C63E0000}"/>
    <cellStyle name="Normal 6 7 2 6" xfId="36723" xr:uid="{5DAB80F9-7B30-4BB1-9320-54F4B8A6A3BA}"/>
    <cellStyle name="Normal 6 7 2 7" xfId="40265" xr:uid="{9FB7F22B-9CE1-4140-A384-E7703087287B}"/>
    <cellStyle name="Normal 6 7 2 8" xfId="43844" xr:uid="{ADA0580F-2F62-4A57-AF43-C178FB7A7B12}"/>
    <cellStyle name="Normal 6 7 3" xfId="5023" xr:uid="{00000000-0005-0000-0000-0000C73E0000}"/>
    <cellStyle name="Normal 6 7 4" xfId="14211" xr:uid="{00000000-0005-0000-0000-0000C83E0000}"/>
    <cellStyle name="Normal 6 7 5" xfId="18174" xr:uid="{00000000-0005-0000-0000-0000C93E0000}"/>
    <cellStyle name="Normal 6 7 6" xfId="21958" xr:uid="{00000000-0005-0000-0000-0000CA3E0000}"/>
    <cellStyle name="Normal 6 7 7" xfId="31764" xr:uid="{00000000-0005-0000-0000-0000CB3E0000}"/>
    <cellStyle name="Normal 6 7 8" xfId="35369" xr:uid="{CA96887C-6008-41F8-A462-CDDE624423D2}"/>
    <cellStyle name="Normal 6 7 9" xfId="38911" xr:uid="{0614423E-4CA3-4323-9D0E-5FD7C437A374}"/>
    <cellStyle name="Normal 6 70" xfId="42160" xr:uid="{7991D499-582C-4F8C-852D-F3B128FCA385}"/>
    <cellStyle name="Normal 6 71" xfId="45708" xr:uid="{7A92F14D-EB15-4446-93FF-F45FAECF1084}"/>
    <cellStyle name="Normal 6 72" xfId="46066" xr:uid="{E8E36FE5-E1E2-4F40-AE7F-2CEC491CA8D9}"/>
    <cellStyle name="Normal 6 8" xfId="616" xr:uid="{00000000-0005-0000-0000-0000CC3E0000}"/>
    <cellStyle name="Normal 6 8 10" xfId="42824" xr:uid="{C6F63D5C-A56E-43EB-A9D5-8A465DA6BFF1}"/>
    <cellStyle name="Normal 6 8 2" xfId="6862" xr:uid="{00000000-0005-0000-0000-0000CD3E0000}"/>
    <cellStyle name="Normal 6 8 2 2" xfId="15907" xr:uid="{00000000-0005-0000-0000-0000CE3E0000}"/>
    <cellStyle name="Normal 6 8 2 3" xfId="19872" xr:uid="{00000000-0005-0000-0000-0000CF3E0000}"/>
    <cellStyle name="Normal 6 8 2 4" xfId="23649" xr:uid="{00000000-0005-0000-0000-0000D03E0000}"/>
    <cellStyle name="Normal 6 8 2 5" xfId="33456" xr:uid="{00000000-0005-0000-0000-0000D13E0000}"/>
    <cellStyle name="Normal 6 8 2 6" xfId="37055" xr:uid="{DB39E098-9CF3-4F22-A36E-DFB363C48C30}"/>
    <cellStyle name="Normal 6 8 2 7" xfId="40597" xr:uid="{E3AFB99E-4AF6-4F4B-9088-602B32C637AC}"/>
    <cellStyle name="Normal 6 8 2 8" xfId="44176" xr:uid="{27FF7015-C5D2-4426-B51E-9A010C9136A2}"/>
    <cellStyle name="Normal 6 8 3" xfId="5355" xr:uid="{00000000-0005-0000-0000-0000D23E0000}"/>
    <cellStyle name="Normal 6 8 4" xfId="14543" xr:uid="{00000000-0005-0000-0000-0000D33E0000}"/>
    <cellStyle name="Normal 6 8 5" xfId="18506" xr:uid="{00000000-0005-0000-0000-0000D43E0000}"/>
    <cellStyle name="Normal 6 8 6" xfId="22290" xr:uid="{00000000-0005-0000-0000-0000D53E0000}"/>
    <cellStyle name="Normal 6 8 7" xfId="32096" xr:uid="{00000000-0005-0000-0000-0000D63E0000}"/>
    <cellStyle name="Normal 6 8 8" xfId="35701" xr:uid="{89CBDCD8-8844-475F-80E1-57602039BD2C}"/>
    <cellStyle name="Normal 6 8 9" xfId="39243" xr:uid="{C50621B9-3A95-4B27-A877-D688A64353D0}"/>
    <cellStyle name="Normal 6 9" xfId="617" xr:uid="{00000000-0005-0000-0000-0000D73E0000}"/>
    <cellStyle name="Normal 6 9 10" xfId="43156" xr:uid="{9A7923A9-AD12-4114-A0DF-82B8DECC6955}"/>
    <cellStyle name="Normal 6 9 2" xfId="7194" xr:uid="{00000000-0005-0000-0000-0000D83E0000}"/>
    <cellStyle name="Normal 6 9 2 2" xfId="16239" xr:uid="{00000000-0005-0000-0000-0000D93E0000}"/>
    <cellStyle name="Normal 6 9 2 3" xfId="20204" xr:uid="{00000000-0005-0000-0000-0000DA3E0000}"/>
    <cellStyle name="Normal 6 9 2 4" xfId="23981" xr:uid="{00000000-0005-0000-0000-0000DB3E0000}"/>
    <cellStyle name="Normal 6 9 2 5" xfId="33788" xr:uid="{00000000-0005-0000-0000-0000DC3E0000}"/>
    <cellStyle name="Normal 6 9 2 6" xfId="37387" xr:uid="{BECA55A2-E836-4680-B87B-9179B5A7B40D}"/>
    <cellStyle name="Normal 6 9 2 7" xfId="40929" xr:uid="{FC162997-3E6E-4863-AF6B-8D49BCFFB848}"/>
    <cellStyle name="Normal 6 9 2 8" xfId="44508" xr:uid="{5A2B7274-DC2F-4F27-BC76-02E0DC74A45B}"/>
    <cellStyle name="Normal 6 9 3" xfId="5687" xr:uid="{00000000-0005-0000-0000-0000DD3E0000}"/>
    <cellStyle name="Normal 6 9 4" xfId="14875" xr:uid="{00000000-0005-0000-0000-0000DE3E0000}"/>
    <cellStyle name="Normal 6 9 5" xfId="18838" xr:uid="{00000000-0005-0000-0000-0000DF3E0000}"/>
    <cellStyle name="Normal 6 9 6" xfId="22622" xr:uid="{00000000-0005-0000-0000-0000E03E0000}"/>
    <cellStyle name="Normal 6 9 7" xfId="32428" xr:uid="{00000000-0005-0000-0000-0000E13E0000}"/>
    <cellStyle name="Normal 6 9 8" xfId="36033" xr:uid="{F11B6AB8-3C59-4E5E-A865-B43A7CC6C6B2}"/>
    <cellStyle name="Normal 6 9 9" xfId="39575" xr:uid="{1D8ABDF0-2F54-4D07-A444-7A30B66A518A}"/>
    <cellStyle name="Normal 60" xfId="7577" xr:uid="{00000000-0005-0000-0000-0000E23E0000}"/>
    <cellStyle name="Normal 60 2" xfId="31055" xr:uid="{00000000-0005-0000-0000-0000E33E0000}"/>
    <cellStyle name="Normal 61" xfId="7576" xr:uid="{00000000-0005-0000-0000-0000E43E0000}"/>
    <cellStyle name="Normal 61 2" xfId="7902" xr:uid="{00000000-0005-0000-0000-0000E53E0000}"/>
    <cellStyle name="Normal 61 2 2" xfId="16797" xr:uid="{00000000-0005-0000-0000-0000E63E0000}"/>
    <cellStyle name="Normal 61 2 3" xfId="20755" xr:uid="{00000000-0005-0000-0000-0000E73E0000}"/>
    <cellStyle name="Normal 61 2 4" xfId="24542" xr:uid="{00000000-0005-0000-0000-0000E83E0000}"/>
    <cellStyle name="Normal 61 2 5" xfId="28142" xr:uid="{00000000-0005-0000-0000-0000E93E0000}"/>
    <cellStyle name="Normal 61 2 6" xfId="34327" xr:uid="{00000000-0005-0000-0000-0000EA3E0000}"/>
    <cellStyle name="Normal 61 2 7" xfId="37923" xr:uid="{891F56F7-C755-4488-9A50-1192DB8BD85E}"/>
    <cellStyle name="Normal 61 2 8" xfId="41473" xr:uid="{F96D7B33-46FD-4AE6-8DA7-4972C9C0F81F}"/>
    <cellStyle name="Normal 61 2 9" xfId="45036" xr:uid="{858CD5B0-7DE3-4041-A945-F2397E0C1D1A}"/>
    <cellStyle name="Normal 61 3" xfId="25427" xr:uid="{00000000-0005-0000-0000-0000EB3E0000}"/>
    <cellStyle name="Normal 61 4" xfId="31056" xr:uid="{00000000-0005-0000-0000-0000EC3E0000}"/>
    <cellStyle name="Normal 62" xfId="7575" xr:uid="{00000000-0005-0000-0000-0000ED3E0000}"/>
    <cellStyle name="Normal 62 2" xfId="31057" xr:uid="{00000000-0005-0000-0000-0000EE3E0000}"/>
    <cellStyle name="Normal 63" xfId="7578" xr:uid="{00000000-0005-0000-0000-0000EF3E0000}"/>
    <cellStyle name="Normal 63 2" xfId="16606" xr:uid="{00000000-0005-0000-0000-0000F03E0000}"/>
    <cellStyle name="Normal 63 3" xfId="20580" xr:uid="{00000000-0005-0000-0000-0000F13E0000}"/>
    <cellStyle name="Normal 63 4" xfId="24351" xr:uid="{00000000-0005-0000-0000-0000F23E0000}"/>
    <cellStyle name="Normal 63 5" xfId="31058" xr:uid="{00000000-0005-0000-0000-0000F33E0000}"/>
    <cellStyle name="Normal 63 6" xfId="34152" xr:uid="{00000000-0005-0000-0000-0000F43E0000}"/>
    <cellStyle name="Normal 63 7" xfId="37748" xr:uid="{53D682F9-2EFE-4592-987B-7C022859B9F9}"/>
    <cellStyle name="Normal 63 8" xfId="41284" xr:uid="{01AD906C-E591-4C4A-B5EB-D7AA51465D70}"/>
    <cellStyle name="Normal 63 9" xfId="44863" xr:uid="{1A89E5E4-C699-4381-A38C-4141CF487A12}"/>
    <cellStyle name="Normal 64" xfId="7580" xr:uid="{00000000-0005-0000-0000-0000F53E0000}"/>
    <cellStyle name="Normal 64 2" xfId="16607" xr:uid="{00000000-0005-0000-0000-0000F63E0000}"/>
    <cellStyle name="Normal 64 3" xfId="20581" xr:uid="{00000000-0005-0000-0000-0000F73E0000}"/>
    <cellStyle name="Normal 64 4" xfId="24352" xr:uid="{00000000-0005-0000-0000-0000F83E0000}"/>
    <cellStyle name="Normal 64 5" xfId="31059" xr:uid="{00000000-0005-0000-0000-0000F93E0000}"/>
    <cellStyle name="Normal 64 6" xfId="34153" xr:uid="{00000000-0005-0000-0000-0000FA3E0000}"/>
    <cellStyle name="Normal 64 7" xfId="37749" xr:uid="{875C29AE-47A7-4BB9-AE9D-11943A1BA3E3}"/>
    <cellStyle name="Normal 64 8" xfId="41285" xr:uid="{1A659808-2C62-4293-A8EA-FE1C999EA073}"/>
    <cellStyle name="Normal 64 9" xfId="44864" xr:uid="{47E64E0B-11FF-4497-9BC7-213499C991E2}"/>
    <cellStyle name="Normal 65" xfId="7581" xr:uid="{00000000-0005-0000-0000-0000FB3E0000}"/>
    <cellStyle name="Normal 65 2" xfId="16608" xr:uid="{00000000-0005-0000-0000-0000FC3E0000}"/>
    <cellStyle name="Normal 65 3" xfId="20582" xr:uid="{00000000-0005-0000-0000-0000FD3E0000}"/>
    <cellStyle name="Normal 65 4" xfId="24353" xr:uid="{00000000-0005-0000-0000-0000FE3E0000}"/>
    <cellStyle name="Normal 65 5" xfId="31060" xr:uid="{00000000-0005-0000-0000-0000FF3E0000}"/>
    <cellStyle name="Normal 65 6" xfId="34154" xr:uid="{00000000-0005-0000-0000-0000003F0000}"/>
    <cellStyle name="Normal 65 7" xfId="37750" xr:uid="{8B95C65E-602D-4F30-BB19-28911E917219}"/>
    <cellStyle name="Normal 65 8" xfId="41286" xr:uid="{42F13C4F-6DA7-42E3-B4AF-FF4D7F851330}"/>
    <cellStyle name="Normal 65 9" xfId="44865" xr:uid="{07A81C0E-726A-478B-B685-CCF1A295CBB9}"/>
    <cellStyle name="Normal 66" xfId="7586" xr:uid="{00000000-0005-0000-0000-0000013F0000}"/>
    <cellStyle name="Normal 66 2" xfId="16609" xr:uid="{00000000-0005-0000-0000-0000023F0000}"/>
    <cellStyle name="Normal 66 3" xfId="20583" xr:uid="{00000000-0005-0000-0000-0000033F0000}"/>
    <cellStyle name="Normal 66 4" xfId="24354" xr:uid="{00000000-0005-0000-0000-0000043F0000}"/>
    <cellStyle name="Normal 66 5" xfId="31061" xr:uid="{00000000-0005-0000-0000-0000053F0000}"/>
    <cellStyle name="Normal 66 6" xfId="34155" xr:uid="{00000000-0005-0000-0000-0000063F0000}"/>
    <cellStyle name="Normal 66 7" xfId="37751" xr:uid="{4A1C2EBE-AF73-4D8A-B2B4-98E34D9177FC}"/>
    <cellStyle name="Normal 66 8" xfId="41287" xr:uid="{977E4F01-CD18-4338-9A98-F70A8B53062D}"/>
    <cellStyle name="Normal 66 9" xfId="44866" xr:uid="{1ECFF2C9-1465-4992-821D-3C4F1F64E75F}"/>
    <cellStyle name="Normal 67" xfId="7641" xr:uid="{00000000-0005-0000-0000-0000073F0000}"/>
    <cellStyle name="Normal 67 2" xfId="16626" xr:uid="{00000000-0005-0000-0000-0000083F0000}"/>
    <cellStyle name="Normal 67 3" xfId="20593" xr:uid="{00000000-0005-0000-0000-0000093F0000}"/>
    <cellStyle name="Normal 67 4" xfId="24378" xr:uid="{00000000-0005-0000-0000-00000A3F0000}"/>
    <cellStyle name="Normal 67 5" xfId="31062" xr:uid="{00000000-0005-0000-0000-00000B3F0000}"/>
    <cellStyle name="Normal 67 6" xfId="34165" xr:uid="{00000000-0005-0000-0000-00000C3F0000}"/>
    <cellStyle name="Normal 67 7" xfId="37761" xr:uid="{710E5381-E605-411F-A74A-31520D9D2104}"/>
    <cellStyle name="Normal 67 8" xfId="41311" xr:uid="{247E3116-5726-4244-8A0E-EDE89C37DE4C}"/>
    <cellStyle name="Normal 67 9" xfId="44876" xr:uid="{44DA92F3-1015-4DAC-BA7A-853C2E7EE0A8}"/>
    <cellStyle name="Normal 68" xfId="13683" xr:uid="{00000000-0005-0000-0000-00000D3F0000}"/>
    <cellStyle name="Normal 68 2" xfId="17428" xr:uid="{00000000-0005-0000-0000-00000E3F0000}"/>
    <cellStyle name="Normal 68 3" xfId="21380" xr:uid="{00000000-0005-0000-0000-00000F3F0000}"/>
    <cellStyle name="Normal 68 4" xfId="25186" xr:uid="{00000000-0005-0000-0000-0000103F0000}"/>
    <cellStyle name="Normal 68 5" xfId="31063" xr:uid="{00000000-0005-0000-0000-0000113F0000}"/>
    <cellStyle name="Normal 68 6" xfId="34952" xr:uid="{00000000-0005-0000-0000-0000123F0000}"/>
    <cellStyle name="Normal 68 7" xfId="38546" xr:uid="{60B65414-86CA-474C-BAFE-D2D173A53D71}"/>
    <cellStyle name="Normal 68 8" xfId="42113" xr:uid="{4CA1EF5C-47BA-4302-ADAF-036F5F3A8B02}"/>
    <cellStyle name="Normal 68 9" xfId="45659" xr:uid="{52DFB2EE-2A44-45B6-836D-01020522919B}"/>
    <cellStyle name="Normal 69" xfId="7585" xr:uid="{00000000-0005-0000-0000-0000133F0000}"/>
    <cellStyle name="Normal 69 2" xfId="31064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6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8" xr:uid="{00000000-0005-0000-0000-0000223F0000}"/>
    <cellStyle name="Normal 7 2 11" xfId="31130" xr:uid="{00000000-0005-0000-0000-0000233F0000}"/>
    <cellStyle name="Normal 7 2 12" xfId="45725" xr:uid="{085F34FD-599A-4DF2-9E41-9E3F5D7279CE}"/>
    <cellStyle name="Normal 7 2 13" xfId="46083" xr:uid="{E87D7C40-18F8-41D5-8DD2-E9C38DFB9926}"/>
    <cellStyle name="Normal 7 2 2" xfId="628" xr:uid="{00000000-0005-0000-0000-0000243F0000}"/>
    <cellStyle name="Normal 7 2 2 10" xfId="13916" xr:uid="{00000000-0005-0000-0000-0000253F0000}"/>
    <cellStyle name="Normal 7 2 2 11" xfId="17879" xr:uid="{00000000-0005-0000-0000-0000263F0000}"/>
    <cellStyle name="Normal 7 2 2 12" xfId="21663" xr:uid="{00000000-0005-0000-0000-0000273F0000}"/>
    <cellStyle name="Normal 7 2 2 13" xfId="25875" xr:uid="{00000000-0005-0000-0000-0000283F0000}"/>
    <cellStyle name="Normal 7 2 2 14" xfId="31220" xr:uid="{00000000-0005-0000-0000-0000293F0000}"/>
    <cellStyle name="Normal 7 2 2 15" xfId="31469" xr:uid="{00000000-0005-0000-0000-00002A3F0000}"/>
    <cellStyle name="Normal 7 2 2 16" xfId="35074" xr:uid="{E5D863E7-585A-4345-8185-9A53C1423EAF}"/>
    <cellStyle name="Normal 7 2 2 17" xfId="38616" xr:uid="{56FA40FB-BEB5-406B-BE4E-27B17033BE80}"/>
    <cellStyle name="Normal 7 2 2 18" xfId="42197" xr:uid="{3D9E2864-467B-48DC-8BA6-6B319E287077}"/>
    <cellStyle name="Normal 7 2 2 19" xfId="45779" xr:uid="{263EE9CD-0F9A-47C6-B8BE-F03A05AEFE17}"/>
    <cellStyle name="Normal 7 2 2 2" xfId="4806" xr:uid="{00000000-0005-0000-0000-00002B3F0000}"/>
    <cellStyle name="Normal 7 2 2 2 10" xfId="27300" xr:uid="{00000000-0005-0000-0000-00002C3F0000}"/>
    <cellStyle name="Normal 7 2 2 2 11" xfId="31552" xr:uid="{00000000-0005-0000-0000-00002D3F0000}"/>
    <cellStyle name="Normal 7 2 2 2 12" xfId="35157" xr:uid="{C82AD0B0-B5BF-4E97-A2E8-94EB1271D92F}"/>
    <cellStyle name="Normal 7 2 2 2 13" xfId="38699" xr:uid="{D1F53849-0A86-42A8-922F-5A38EEF8DAFE}"/>
    <cellStyle name="Normal 7 2 2 2 14" xfId="42280" xr:uid="{08D88E1F-4A5D-4374-B2C4-D2519EFB04B8}"/>
    <cellStyle name="Normal 7 2 2 2 15" xfId="45907" xr:uid="{4C2D52C3-F8E7-4DA3-8090-B192127DD2EF}"/>
    <cellStyle name="Normal 7 2 2 2 16" xfId="46231" xr:uid="{7146F027-D74C-41D4-B110-199D45CBABE2}"/>
    <cellStyle name="Normal 7 2 2 2 2" xfId="4975" xr:uid="{00000000-0005-0000-0000-00002E3F0000}"/>
    <cellStyle name="Normal 7 2 2 2 2 10" xfId="31718" xr:uid="{00000000-0005-0000-0000-00002F3F0000}"/>
    <cellStyle name="Normal 7 2 2 2 2 11" xfId="35323" xr:uid="{A41231A6-0647-4EF6-8C08-3CF4214A7444}"/>
    <cellStyle name="Normal 7 2 2 2 2 12" xfId="38865" xr:uid="{36870241-A1F0-4FAA-90B0-E5CD3ACD753B}"/>
    <cellStyle name="Normal 7 2 2 2 2 13" xfId="42446" xr:uid="{E28FC950-4F2C-48C8-B1CF-D250EEC6DB6F}"/>
    <cellStyle name="Normal 7 2 2 2 2 2" xfId="5309" xr:uid="{00000000-0005-0000-0000-0000303F0000}"/>
    <cellStyle name="Normal 7 2 2 2 2 2 2" xfId="6816" xr:uid="{00000000-0005-0000-0000-0000313F0000}"/>
    <cellStyle name="Normal 7 2 2 2 2 2 2 2" xfId="15861" xr:uid="{00000000-0005-0000-0000-0000323F0000}"/>
    <cellStyle name="Normal 7 2 2 2 2 2 2 3" xfId="19826" xr:uid="{00000000-0005-0000-0000-0000333F0000}"/>
    <cellStyle name="Normal 7 2 2 2 2 2 2 4" xfId="23603" xr:uid="{00000000-0005-0000-0000-0000343F0000}"/>
    <cellStyle name="Normal 7 2 2 2 2 2 2 5" xfId="33410" xr:uid="{00000000-0005-0000-0000-0000353F0000}"/>
    <cellStyle name="Normal 7 2 2 2 2 2 2 6" xfId="37009" xr:uid="{FF87634A-2BED-4809-A31F-5F8DA4AF555D}"/>
    <cellStyle name="Normal 7 2 2 2 2 2 2 7" xfId="40551" xr:uid="{611EC8EB-1048-4744-B88E-5A528B38DF37}"/>
    <cellStyle name="Normal 7 2 2 2 2 2 2 8" xfId="44130" xr:uid="{D94B4C93-EEE4-4B73-816F-4C30D127EC27}"/>
    <cellStyle name="Normal 7 2 2 2 2 2 3" xfId="14497" xr:uid="{00000000-0005-0000-0000-0000363F0000}"/>
    <cellStyle name="Normal 7 2 2 2 2 2 4" xfId="18460" xr:uid="{00000000-0005-0000-0000-0000373F0000}"/>
    <cellStyle name="Normal 7 2 2 2 2 2 5" xfId="22244" xr:uid="{00000000-0005-0000-0000-0000383F0000}"/>
    <cellStyle name="Normal 7 2 2 2 2 2 6" xfId="32050" xr:uid="{00000000-0005-0000-0000-0000393F0000}"/>
    <cellStyle name="Normal 7 2 2 2 2 2 7" xfId="35655" xr:uid="{E1E8E6E9-0780-4F9E-A4C4-8A8ADDFBE1A7}"/>
    <cellStyle name="Normal 7 2 2 2 2 2 8" xfId="39197" xr:uid="{76979564-5639-4A27-9EB0-5EEF1505CDB2}"/>
    <cellStyle name="Normal 7 2 2 2 2 2 9" xfId="42778" xr:uid="{9C5C596D-EE29-4D60-8828-2BCD614B6632}"/>
    <cellStyle name="Normal 7 2 2 2 2 3" xfId="5641" xr:uid="{00000000-0005-0000-0000-00003A3F0000}"/>
    <cellStyle name="Normal 7 2 2 2 2 3 2" xfId="7148" xr:uid="{00000000-0005-0000-0000-00003B3F0000}"/>
    <cellStyle name="Normal 7 2 2 2 2 3 2 2" xfId="16193" xr:uid="{00000000-0005-0000-0000-00003C3F0000}"/>
    <cellStyle name="Normal 7 2 2 2 2 3 2 3" xfId="20158" xr:uid="{00000000-0005-0000-0000-00003D3F0000}"/>
    <cellStyle name="Normal 7 2 2 2 2 3 2 4" xfId="23935" xr:uid="{00000000-0005-0000-0000-00003E3F0000}"/>
    <cellStyle name="Normal 7 2 2 2 2 3 2 5" xfId="33742" xr:uid="{00000000-0005-0000-0000-00003F3F0000}"/>
    <cellStyle name="Normal 7 2 2 2 2 3 2 6" xfId="37341" xr:uid="{CAFFD5C6-F2BF-48CC-855F-DC0F6A1CC292}"/>
    <cellStyle name="Normal 7 2 2 2 2 3 2 7" xfId="40883" xr:uid="{B559B410-274A-44F2-8752-07EE3FDDC505}"/>
    <cellStyle name="Normal 7 2 2 2 2 3 2 8" xfId="44462" xr:uid="{EC1C3784-B6CB-4362-B76C-BFBB751DF351}"/>
    <cellStyle name="Normal 7 2 2 2 2 3 3" xfId="14829" xr:uid="{00000000-0005-0000-0000-0000403F0000}"/>
    <cellStyle name="Normal 7 2 2 2 2 3 4" xfId="18792" xr:uid="{00000000-0005-0000-0000-0000413F0000}"/>
    <cellStyle name="Normal 7 2 2 2 2 3 5" xfId="22576" xr:uid="{00000000-0005-0000-0000-0000423F0000}"/>
    <cellStyle name="Normal 7 2 2 2 2 3 6" xfId="32382" xr:uid="{00000000-0005-0000-0000-0000433F0000}"/>
    <cellStyle name="Normal 7 2 2 2 2 3 7" xfId="35987" xr:uid="{660DD9C8-24A8-4BA1-BA07-3D0E202D12C3}"/>
    <cellStyle name="Normal 7 2 2 2 2 3 8" xfId="39529" xr:uid="{93DB6C64-1562-4655-B5BC-1694194E3190}"/>
    <cellStyle name="Normal 7 2 2 2 2 3 9" xfId="43110" xr:uid="{AF1B222C-09A3-494F-A529-843EC380E45D}"/>
    <cellStyle name="Normal 7 2 2 2 2 4" xfId="5973" xr:uid="{00000000-0005-0000-0000-0000443F0000}"/>
    <cellStyle name="Normal 7 2 2 2 2 4 2" xfId="7480" xr:uid="{00000000-0005-0000-0000-0000453F0000}"/>
    <cellStyle name="Normal 7 2 2 2 2 4 2 2" xfId="16525" xr:uid="{00000000-0005-0000-0000-0000463F0000}"/>
    <cellStyle name="Normal 7 2 2 2 2 4 2 3" xfId="20490" xr:uid="{00000000-0005-0000-0000-0000473F0000}"/>
    <cellStyle name="Normal 7 2 2 2 2 4 2 4" xfId="24267" xr:uid="{00000000-0005-0000-0000-0000483F0000}"/>
    <cellStyle name="Normal 7 2 2 2 2 4 2 5" xfId="34074" xr:uid="{00000000-0005-0000-0000-0000493F0000}"/>
    <cellStyle name="Normal 7 2 2 2 2 4 2 6" xfId="37673" xr:uid="{39FA9C28-7DBE-4CC3-A191-9225D25F220F}"/>
    <cellStyle name="Normal 7 2 2 2 2 4 2 7" xfId="41215" xr:uid="{40EDB310-1D1E-4238-B328-B3C85E3BBDE8}"/>
    <cellStyle name="Normal 7 2 2 2 2 4 2 8" xfId="44794" xr:uid="{B8AF3AA1-DAEC-454B-A2C7-0E4ECE0449EC}"/>
    <cellStyle name="Normal 7 2 2 2 2 4 3" xfId="15161" xr:uid="{00000000-0005-0000-0000-00004A3F0000}"/>
    <cellStyle name="Normal 7 2 2 2 2 4 4" xfId="19124" xr:uid="{00000000-0005-0000-0000-00004B3F0000}"/>
    <cellStyle name="Normal 7 2 2 2 2 4 5" xfId="22908" xr:uid="{00000000-0005-0000-0000-00004C3F0000}"/>
    <cellStyle name="Normal 7 2 2 2 2 4 6" xfId="32714" xr:uid="{00000000-0005-0000-0000-00004D3F0000}"/>
    <cellStyle name="Normal 7 2 2 2 2 4 7" xfId="36319" xr:uid="{DC493ED3-EAB8-4C7E-AA42-34FC4102E99A}"/>
    <cellStyle name="Normal 7 2 2 2 2 4 8" xfId="39861" xr:uid="{2D740FD4-F4AF-477F-9BA0-CCBA46DF2BF3}"/>
    <cellStyle name="Normal 7 2 2 2 2 4 9" xfId="43442" xr:uid="{2B438E4E-8549-4342-B15E-9DFDE454C511}"/>
    <cellStyle name="Normal 7 2 2 2 2 5" xfId="6484" xr:uid="{00000000-0005-0000-0000-00004E3F0000}"/>
    <cellStyle name="Normal 7 2 2 2 2 5 2" xfId="15529" xr:uid="{00000000-0005-0000-0000-00004F3F0000}"/>
    <cellStyle name="Normal 7 2 2 2 2 5 3" xfId="19494" xr:uid="{00000000-0005-0000-0000-0000503F0000}"/>
    <cellStyle name="Normal 7 2 2 2 2 5 4" xfId="23271" xr:uid="{00000000-0005-0000-0000-0000513F0000}"/>
    <cellStyle name="Normal 7 2 2 2 2 5 5" xfId="33078" xr:uid="{00000000-0005-0000-0000-0000523F0000}"/>
    <cellStyle name="Normal 7 2 2 2 2 5 6" xfId="36677" xr:uid="{C4EF11E6-6A1A-4C16-A978-50946F1BEF9F}"/>
    <cellStyle name="Normal 7 2 2 2 2 5 7" xfId="40219" xr:uid="{175DAD7D-5938-466A-AC59-16AE1D608787}"/>
    <cellStyle name="Normal 7 2 2 2 2 5 8" xfId="43798" xr:uid="{6C95DD21-071C-4CE7-BFE1-EC736FAEB43D}"/>
    <cellStyle name="Normal 7 2 2 2 2 6" xfId="14165" xr:uid="{00000000-0005-0000-0000-0000533F0000}"/>
    <cellStyle name="Normal 7 2 2 2 2 7" xfId="18128" xr:uid="{00000000-0005-0000-0000-0000543F0000}"/>
    <cellStyle name="Normal 7 2 2 2 2 8" xfId="21912" xr:uid="{00000000-0005-0000-0000-0000553F0000}"/>
    <cellStyle name="Normal 7 2 2 2 2 9" xfId="29948" xr:uid="{00000000-0005-0000-0000-0000563F0000}"/>
    <cellStyle name="Normal 7 2 2 2 3" xfId="5143" xr:uid="{00000000-0005-0000-0000-0000573F0000}"/>
    <cellStyle name="Normal 7 2 2 2 3 2" xfId="6650" xr:uid="{00000000-0005-0000-0000-0000583F0000}"/>
    <cellStyle name="Normal 7 2 2 2 3 2 2" xfId="15695" xr:uid="{00000000-0005-0000-0000-0000593F0000}"/>
    <cellStyle name="Normal 7 2 2 2 3 2 3" xfId="19660" xr:uid="{00000000-0005-0000-0000-00005A3F0000}"/>
    <cellStyle name="Normal 7 2 2 2 3 2 4" xfId="23437" xr:uid="{00000000-0005-0000-0000-00005B3F0000}"/>
    <cellStyle name="Normal 7 2 2 2 3 2 5" xfId="33244" xr:uid="{00000000-0005-0000-0000-00005C3F0000}"/>
    <cellStyle name="Normal 7 2 2 2 3 2 6" xfId="36843" xr:uid="{11D500EB-3417-4E21-A561-6C7B956F11BC}"/>
    <cellStyle name="Normal 7 2 2 2 3 2 7" xfId="40385" xr:uid="{AF58EC54-5668-45C4-B61E-FA95BCA398F6}"/>
    <cellStyle name="Normal 7 2 2 2 3 2 8" xfId="43964" xr:uid="{3B492E63-C3E5-4522-AE47-4203719D873B}"/>
    <cellStyle name="Normal 7 2 2 2 3 3" xfId="14331" xr:uid="{00000000-0005-0000-0000-00005D3F0000}"/>
    <cellStyle name="Normal 7 2 2 2 3 4" xfId="18294" xr:uid="{00000000-0005-0000-0000-00005E3F0000}"/>
    <cellStyle name="Normal 7 2 2 2 3 5" xfId="22078" xr:uid="{00000000-0005-0000-0000-00005F3F0000}"/>
    <cellStyle name="Normal 7 2 2 2 3 6" xfId="31884" xr:uid="{00000000-0005-0000-0000-0000603F0000}"/>
    <cellStyle name="Normal 7 2 2 2 3 7" xfId="35489" xr:uid="{52C0DC43-F89A-4DE6-A9FA-8B5BABE1155D}"/>
    <cellStyle name="Normal 7 2 2 2 3 8" xfId="39031" xr:uid="{71BBAD90-F730-4875-A532-D169BE8487E3}"/>
    <cellStyle name="Normal 7 2 2 2 3 9" xfId="42612" xr:uid="{CFA2A7AA-4D2B-4D7F-99BD-7DC4C9B28C76}"/>
    <cellStyle name="Normal 7 2 2 2 4" xfId="5475" xr:uid="{00000000-0005-0000-0000-0000613F0000}"/>
    <cellStyle name="Normal 7 2 2 2 4 2" xfId="6982" xr:uid="{00000000-0005-0000-0000-0000623F0000}"/>
    <cellStyle name="Normal 7 2 2 2 4 2 2" xfId="16027" xr:uid="{00000000-0005-0000-0000-0000633F0000}"/>
    <cellStyle name="Normal 7 2 2 2 4 2 3" xfId="19992" xr:uid="{00000000-0005-0000-0000-0000643F0000}"/>
    <cellStyle name="Normal 7 2 2 2 4 2 4" xfId="23769" xr:uid="{00000000-0005-0000-0000-0000653F0000}"/>
    <cellStyle name="Normal 7 2 2 2 4 2 5" xfId="33576" xr:uid="{00000000-0005-0000-0000-0000663F0000}"/>
    <cellStyle name="Normal 7 2 2 2 4 2 6" xfId="37175" xr:uid="{AB523954-20AF-44BB-B5FC-F4A4E65DD5BB}"/>
    <cellStyle name="Normal 7 2 2 2 4 2 7" xfId="40717" xr:uid="{A5E3362E-A11F-4600-9ADA-251CCC411514}"/>
    <cellStyle name="Normal 7 2 2 2 4 2 8" xfId="44296" xr:uid="{E7F47514-AEAF-40CA-9EDF-0EEC0AB52BEA}"/>
    <cellStyle name="Normal 7 2 2 2 4 3" xfId="14663" xr:uid="{00000000-0005-0000-0000-0000673F0000}"/>
    <cellStyle name="Normal 7 2 2 2 4 4" xfId="18626" xr:uid="{00000000-0005-0000-0000-0000683F0000}"/>
    <cellStyle name="Normal 7 2 2 2 4 5" xfId="22410" xr:uid="{00000000-0005-0000-0000-0000693F0000}"/>
    <cellStyle name="Normal 7 2 2 2 4 6" xfId="32216" xr:uid="{00000000-0005-0000-0000-00006A3F0000}"/>
    <cellStyle name="Normal 7 2 2 2 4 7" xfId="35821" xr:uid="{2F951732-1C67-4126-A73E-32F21981497D}"/>
    <cellStyle name="Normal 7 2 2 2 4 8" xfId="39363" xr:uid="{0B651820-1EF5-479D-A2D8-BEBABF1E8FC3}"/>
    <cellStyle name="Normal 7 2 2 2 4 9" xfId="42944" xr:uid="{BC8546E9-DD76-44F3-AB0C-8B9846CF8E3D}"/>
    <cellStyle name="Normal 7 2 2 2 5" xfId="5807" xr:uid="{00000000-0005-0000-0000-00006B3F0000}"/>
    <cellStyle name="Normal 7 2 2 2 5 2" xfId="7314" xr:uid="{00000000-0005-0000-0000-00006C3F0000}"/>
    <cellStyle name="Normal 7 2 2 2 5 2 2" xfId="16359" xr:uid="{00000000-0005-0000-0000-00006D3F0000}"/>
    <cellStyle name="Normal 7 2 2 2 5 2 3" xfId="20324" xr:uid="{00000000-0005-0000-0000-00006E3F0000}"/>
    <cellStyle name="Normal 7 2 2 2 5 2 4" xfId="24101" xr:uid="{00000000-0005-0000-0000-00006F3F0000}"/>
    <cellStyle name="Normal 7 2 2 2 5 2 5" xfId="33908" xr:uid="{00000000-0005-0000-0000-0000703F0000}"/>
    <cellStyle name="Normal 7 2 2 2 5 2 6" xfId="37507" xr:uid="{0C4B33C5-3F26-435C-B6E5-EDFFF8EC9B6F}"/>
    <cellStyle name="Normal 7 2 2 2 5 2 7" xfId="41049" xr:uid="{516AF712-17A2-4062-B2A7-AC708A6F69B4}"/>
    <cellStyle name="Normal 7 2 2 2 5 2 8" xfId="44628" xr:uid="{888BE9E9-36B9-49AD-AC99-8A42D70547F4}"/>
    <cellStyle name="Normal 7 2 2 2 5 3" xfId="14995" xr:uid="{00000000-0005-0000-0000-0000713F0000}"/>
    <cellStyle name="Normal 7 2 2 2 5 4" xfId="18958" xr:uid="{00000000-0005-0000-0000-0000723F0000}"/>
    <cellStyle name="Normal 7 2 2 2 5 5" xfId="22742" xr:uid="{00000000-0005-0000-0000-0000733F0000}"/>
    <cellStyle name="Normal 7 2 2 2 5 6" xfId="32548" xr:uid="{00000000-0005-0000-0000-0000743F0000}"/>
    <cellStyle name="Normal 7 2 2 2 5 7" xfId="36153" xr:uid="{DF1414FF-31DD-4E9B-9122-1645510297B4}"/>
    <cellStyle name="Normal 7 2 2 2 5 8" xfId="39695" xr:uid="{28EB16C1-9BE0-44EB-9E16-1F2216FF5DB7}"/>
    <cellStyle name="Normal 7 2 2 2 5 9" xfId="43276" xr:uid="{2435C8F0-290C-4A06-89D7-867CD2277779}"/>
    <cellStyle name="Normal 7 2 2 2 6" xfId="6318" xr:uid="{00000000-0005-0000-0000-0000753F0000}"/>
    <cellStyle name="Normal 7 2 2 2 6 2" xfId="15363" xr:uid="{00000000-0005-0000-0000-0000763F0000}"/>
    <cellStyle name="Normal 7 2 2 2 6 3" xfId="19328" xr:uid="{00000000-0005-0000-0000-0000773F0000}"/>
    <cellStyle name="Normal 7 2 2 2 6 4" xfId="23105" xr:uid="{00000000-0005-0000-0000-0000783F0000}"/>
    <cellStyle name="Normal 7 2 2 2 6 5" xfId="32912" xr:uid="{00000000-0005-0000-0000-0000793F0000}"/>
    <cellStyle name="Normal 7 2 2 2 6 6" xfId="36511" xr:uid="{DE9521F1-B79F-4E39-9B7C-00DE3DF4D6EB}"/>
    <cellStyle name="Normal 7 2 2 2 6 7" xfId="40053" xr:uid="{BCB8BBDE-80A4-4FD5-9FA7-89C5F1261AD1}"/>
    <cellStyle name="Normal 7 2 2 2 6 8" xfId="43632" xr:uid="{FCCB6FF4-FBEB-4189-AB5C-DFEC38DF57FB}"/>
    <cellStyle name="Normal 7 2 2 2 7" xfId="13999" xr:uid="{00000000-0005-0000-0000-00007A3F0000}"/>
    <cellStyle name="Normal 7 2 2 2 8" xfId="17962" xr:uid="{00000000-0005-0000-0000-00007B3F0000}"/>
    <cellStyle name="Normal 7 2 2 2 9" xfId="21746" xr:uid="{00000000-0005-0000-0000-00007C3F0000}"/>
    <cellStyle name="Normal 7 2 2 20" xfId="46137" xr:uid="{42B91639-1DC3-4B6C-804A-B71D9CE7101F}"/>
    <cellStyle name="Normal 7 2 2 3" xfId="4892" xr:uid="{00000000-0005-0000-0000-00007D3F0000}"/>
    <cellStyle name="Normal 7 2 2 3 10" xfId="31635" xr:uid="{00000000-0005-0000-0000-00007E3F0000}"/>
    <cellStyle name="Normal 7 2 2 3 11" xfId="35240" xr:uid="{ECB9077D-7226-4E0A-92A5-616C10DBFE50}"/>
    <cellStyle name="Normal 7 2 2 3 12" xfId="38782" xr:uid="{02C05280-D222-41F9-990A-494BC476E7D0}"/>
    <cellStyle name="Normal 7 2 2 3 13" xfId="42363" xr:uid="{1794BF85-E818-4F90-B24C-386231B2AD66}"/>
    <cellStyle name="Normal 7 2 2 3 2" xfId="5226" xr:uid="{00000000-0005-0000-0000-00007F3F0000}"/>
    <cellStyle name="Normal 7 2 2 3 2 2" xfId="6733" xr:uid="{00000000-0005-0000-0000-0000803F0000}"/>
    <cellStyle name="Normal 7 2 2 3 2 2 2" xfId="15778" xr:uid="{00000000-0005-0000-0000-0000813F0000}"/>
    <cellStyle name="Normal 7 2 2 3 2 2 3" xfId="19743" xr:uid="{00000000-0005-0000-0000-0000823F0000}"/>
    <cellStyle name="Normal 7 2 2 3 2 2 4" xfId="23520" xr:uid="{00000000-0005-0000-0000-0000833F0000}"/>
    <cellStyle name="Normal 7 2 2 3 2 2 5" xfId="33327" xr:uid="{00000000-0005-0000-0000-0000843F0000}"/>
    <cellStyle name="Normal 7 2 2 3 2 2 6" xfId="36926" xr:uid="{67DE7AA3-B38C-4D75-A2E2-685BBFB4D095}"/>
    <cellStyle name="Normal 7 2 2 3 2 2 7" xfId="40468" xr:uid="{70A24D16-F2DB-45B0-9D4D-914CEC4E432E}"/>
    <cellStyle name="Normal 7 2 2 3 2 2 8" xfId="44047" xr:uid="{13DD2779-FEFA-4B6A-AC7F-889CB90375AC}"/>
    <cellStyle name="Normal 7 2 2 3 2 3" xfId="14414" xr:uid="{00000000-0005-0000-0000-0000853F0000}"/>
    <cellStyle name="Normal 7 2 2 3 2 4" xfId="18377" xr:uid="{00000000-0005-0000-0000-0000863F0000}"/>
    <cellStyle name="Normal 7 2 2 3 2 5" xfId="22161" xr:uid="{00000000-0005-0000-0000-0000873F0000}"/>
    <cellStyle name="Normal 7 2 2 3 2 6" xfId="31967" xr:uid="{00000000-0005-0000-0000-0000883F0000}"/>
    <cellStyle name="Normal 7 2 2 3 2 7" xfId="35572" xr:uid="{A245D732-6376-44FA-8A9E-FD4FD2A9E7B8}"/>
    <cellStyle name="Normal 7 2 2 3 2 8" xfId="39114" xr:uid="{0BF0CB70-2A45-4DC0-A0D4-E14BCC61A9B4}"/>
    <cellStyle name="Normal 7 2 2 3 2 9" xfId="42695" xr:uid="{ADEF9E98-E554-4902-86A5-005B7FFECD47}"/>
    <cellStyle name="Normal 7 2 2 3 3" xfId="5558" xr:uid="{00000000-0005-0000-0000-0000893F0000}"/>
    <cellStyle name="Normal 7 2 2 3 3 2" xfId="7065" xr:uid="{00000000-0005-0000-0000-00008A3F0000}"/>
    <cellStyle name="Normal 7 2 2 3 3 2 2" xfId="16110" xr:uid="{00000000-0005-0000-0000-00008B3F0000}"/>
    <cellStyle name="Normal 7 2 2 3 3 2 3" xfId="20075" xr:uid="{00000000-0005-0000-0000-00008C3F0000}"/>
    <cellStyle name="Normal 7 2 2 3 3 2 4" xfId="23852" xr:uid="{00000000-0005-0000-0000-00008D3F0000}"/>
    <cellStyle name="Normal 7 2 2 3 3 2 5" xfId="33659" xr:uid="{00000000-0005-0000-0000-00008E3F0000}"/>
    <cellStyle name="Normal 7 2 2 3 3 2 6" xfId="37258" xr:uid="{4D758521-22E1-4EB4-B77C-329E812A017C}"/>
    <cellStyle name="Normal 7 2 2 3 3 2 7" xfId="40800" xr:uid="{88A7AEC0-9FB4-4691-9F06-491D0E1208DA}"/>
    <cellStyle name="Normal 7 2 2 3 3 2 8" xfId="44379" xr:uid="{07F2B565-4017-462F-A27D-41B79BACFB71}"/>
    <cellStyle name="Normal 7 2 2 3 3 3" xfId="14746" xr:uid="{00000000-0005-0000-0000-00008F3F0000}"/>
    <cellStyle name="Normal 7 2 2 3 3 4" xfId="18709" xr:uid="{00000000-0005-0000-0000-0000903F0000}"/>
    <cellStyle name="Normal 7 2 2 3 3 5" xfId="22493" xr:uid="{00000000-0005-0000-0000-0000913F0000}"/>
    <cellStyle name="Normal 7 2 2 3 3 6" xfId="32299" xr:uid="{00000000-0005-0000-0000-0000923F0000}"/>
    <cellStyle name="Normal 7 2 2 3 3 7" xfId="35904" xr:uid="{5AB3D9FC-2CBA-4405-93C5-D3069A57BFFA}"/>
    <cellStyle name="Normal 7 2 2 3 3 8" xfId="39446" xr:uid="{39CB79AD-35D6-421E-B933-49EAB3640810}"/>
    <cellStyle name="Normal 7 2 2 3 3 9" xfId="43027" xr:uid="{50469973-37DC-4C19-924A-6367F2B6E798}"/>
    <cellStyle name="Normal 7 2 2 3 4" xfId="5890" xr:uid="{00000000-0005-0000-0000-0000933F0000}"/>
    <cellStyle name="Normal 7 2 2 3 4 2" xfId="7397" xr:uid="{00000000-0005-0000-0000-0000943F0000}"/>
    <cellStyle name="Normal 7 2 2 3 4 2 2" xfId="16442" xr:uid="{00000000-0005-0000-0000-0000953F0000}"/>
    <cellStyle name="Normal 7 2 2 3 4 2 3" xfId="20407" xr:uid="{00000000-0005-0000-0000-0000963F0000}"/>
    <cellStyle name="Normal 7 2 2 3 4 2 4" xfId="24184" xr:uid="{00000000-0005-0000-0000-0000973F0000}"/>
    <cellStyle name="Normal 7 2 2 3 4 2 5" xfId="33991" xr:uid="{00000000-0005-0000-0000-0000983F0000}"/>
    <cellStyle name="Normal 7 2 2 3 4 2 6" xfId="37590" xr:uid="{6615553B-ACB2-47DC-8057-29B58AE7537E}"/>
    <cellStyle name="Normal 7 2 2 3 4 2 7" xfId="41132" xr:uid="{F052D416-A0D5-4A5B-8C55-05A25FD107F5}"/>
    <cellStyle name="Normal 7 2 2 3 4 2 8" xfId="44711" xr:uid="{7AC66E18-1FFA-4B49-92C2-36D289585899}"/>
    <cellStyle name="Normal 7 2 2 3 4 3" xfId="15078" xr:uid="{00000000-0005-0000-0000-0000993F0000}"/>
    <cellStyle name="Normal 7 2 2 3 4 4" xfId="19041" xr:uid="{00000000-0005-0000-0000-00009A3F0000}"/>
    <cellStyle name="Normal 7 2 2 3 4 5" xfId="22825" xr:uid="{00000000-0005-0000-0000-00009B3F0000}"/>
    <cellStyle name="Normal 7 2 2 3 4 6" xfId="32631" xr:uid="{00000000-0005-0000-0000-00009C3F0000}"/>
    <cellStyle name="Normal 7 2 2 3 4 7" xfId="36236" xr:uid="{08799C2C-81ED-482C-B67D-47764B9F41A4}"/>
    <cellStyle name="Normal 7 2 2 3 4 8" xfId="39778" xr:uid="{56071FE0-167D-4C55-AB68-11E876DBB456}"/>
    <cellStyle name="Normal 7 2 2 3 4 9" xfId="43359" xr:uid="{5DC3FB11-AD51-46C6-A540-DF581CB3462F}"/>
    <cellStyle name="Normal 7 2 2 3 5" xfId="6401" xr:uid="{00000000-0005-0000-0000-00009D3F0000}"/>
    <cellStyle name="Normal 7 2 2 3 5 2" xfId="15446" xr:uid="{00000000-0005-0000-0000-00009E3F0000}"/>
    <cellStyle name="Normal 7 2 2 3 5 3" xfId="19411" xr:uid="{00000000-0005-0000-0000-00009F3F0000}"/>
    <cellStyle name="Normal 7 2 2 3 5 4" xfId="23188" xr:uid="{00000000-0005-0000-0000-0000A03F0000}"/>
    <cellStyle name="Normal 7 2 2 3 5 5" xfId="32995" xr:uid="{00000000-0005-0000-0000-0000A13F0000}"/>
    <cellStyle name="Normal 7 2 2 3 5 6" xfId="36594" xr:uid="{76DD1CDA-0657-4834-B4DB-D882C4422884}"/>
    <cellStyle name="Normal 7 2 2 3 5 7" xfId="40136" xr:uid="{EF6033C0-4574-401F-AA62-ADDCA426388C}"/>
    <cellStyle name="Normal 7 2 2 3 5 8" xfId="43715" xr:uid="{3BD0466F-7C32-4383-B8CE-31671A82D331}"/>
    <cellStyle name="Normal 7 2 2 3 6" xfId="14082" xr:uid="{00000000-0005-0000-0000-0000A23F0000}"/>
    <cellStyle name="Normal 7 2 2 3 7" xfId="18045" xr:uid="{00000000-0005-0000-0000-0000A33F0000}"/>
    <cellStyle name="Normal 7 2 2 3 8" xfId="21829" xr:uid="{00000000-0005-0000-0000-0000A43F0000}"/>
    <cellStyle name="Normal 7 2 2 3 9" xfId="28465" xr:uid="{00000000-0005-0000-0000-0000A53F0000}"/>
    <cellStyle name="Normal 7 2 2 4" xfId="5060" xr:uid="{00000000-0005-0000-0000-0000A63F0000}"/>
    <cellStyle name="Normal 7 2 2 4 10" xfId="42529" xr:uid="{B9882315-6174-491F-B9F3-A02D1E9905C9}"/>
    <cellStyle name="Normal 7 2 2 4 2" xfId="6567" xr:uid="{00000000-0005-0000-0000-0000A73F0000}"/>
    <cellStyle name="Normal 7 2 2 4 2 2" xfId="15612" xr:uid="{00000000-0005-0000-0000-0000A83F0000}"/>
    <cellStyle name="Normal 7 2 2 4 2 3" xfId="19577" xr:uid="{00000000-0005-0000-0000-0000A93F0000}"/>
    <cellStyle name="Normal 7 2 2 4 2 4" xfId="23354" xr:uid="{00000000-0005-0000-0000-0000AA3F0000}"/>
    <cellStyle name="Normal 7 2 2 4 2 5" xfId="33161" xr:uid="{00000000-0005-0000-0000-0000AB3F0000}"/>
    <cellStyle name="Normal 7 2 2 4 2 6" xfId="36760" xr:uid="{DD44E33C-0F0A-41B0-A279-372BC333E47D}"/>
    <cellStyle name="Normal 7 2 2 4 2 7" xfId="40302" xr:uid="{AEAB9CDC-1736-4ED4-8A58-2142CBAE8C11}"/>
    <cellStyle name="Normal 7 2 2 4 2 8" xfId="43881" xr:uid="{A3D876A4-AB40-42B4-AEB9-0F5597999633}"/>
    <cellStyle name="Normal 7 2 2 4 3" xfId="14248" xr:uid="{00000000-0005-0000-0000-0000AC3F0000}"/>
    <cellStyle name="Normal 7 2 2 4 4" xfId="18211" xr:uid="{00000000-0005-0000-0000-0000AD3F0000}"/>
    <cellStyle name="Normal 7 2 2 4 5" xfId="21995" xr:uid="{00000000-0005-0000-0000-0000AE3F0000}"/>
    <cellStyle name="Normal 7 2 2 4 6" xfId="30612" xr:uid="{00000000-0005-0000-0000-0000AF3F0000}"/>
    <cellStyle name="Normal 7 2 2 4 7" xfId="31801" xr:uid="{00000000-0005-0000-0000-0000B03F0000}"/>
    <cellStyle name="Normal 7 2 2 4 8" xfId="35406" xr:uid="{7C24F2D0-E6F4-4579-B8D4-C28BA9B65BEC}"/>
    <cellStyle name="Normal 7 2 2 4 9" xfId="38948" xr:uid="{0F9A6282-CEE3-4903-9026-45651DAD2690}"/>
    <cellStyle name="Normal 7 2 2 5" xfId="5392" xr:uid="{00000000-0005-0000-0000-0000B13F0000}"/>
    <cellStyle name="Normal 7 2 2 5 2" xfId="6899" xr:uid="{00000000-0005-0000-0000-0000B23F0000}"/>
    <cellStyle name="Normal 7 2 2 5 2 2" xfId="15944" xr:uid="{00000000-0005-0000-0000-0000B33F0000}"/>
    <cellStyle name="Normal 7 2 2 5 2 3" xfId="19909" xr:uid="{00000000-0005-0000-0000-0000B43F0000}"/>
    <cellStyle name="Normal 7 2 2 5 2 4" xfId="23686" xr:uid="{00000000-0005-0000-0000-0000B53F0000}"/>
    <cellStyle name="Normal 7 2 2 5 2 5" xfId="33493" xr:uid="{00000000-0005-0000-0000-0000B63F0000}"/>
    <cellStyle name="Normal 7 2 2 5 2 6" xfId="37092" xr:uid="{A479369B-D78B-4B49-A106-4D8F568A1C32}"/>
    <cellStyle name="Normal 7 2 2 5 2 7" xfId="40634" xr:uid="{A0EF49CE-E0A1-425C-93D6-182E11CA1B57}"/>
    <cellStyle name="Normal 7 2 2 5 2 8" xfId="44213" xr:uid="{2B4BD052-8157-4E4F-9FC0-7935446AC078}"/>
    <cellStyle name="Normal 7 2 2 5 3" xfId="14580" xr:uid="{00000000-0005-0000-0000-0000B73F0000}"/>
    <cellStyle name="Normal 7 2 2 5 4" xfId="18543" xr:uid="{00000000-0005-0000-0000-0000B83F0000}"/>
    <cellStyle name="Normal 7 2 2 5 5" xfId="22327" xr:uid="{00000000-0005-0000-0000-0000B93F0000}"/>
    <cellStyle name="Normal 7 2 2 5 6" xfId="32133" xr:uid="{00000000-0005-0000-0000-0000BA3F0000}"/>
    <cellStyle name="Normal 7 2 2 5 7" xfId="35738" xr:uid="{16B28C1E-A23A-4D46-969A-A1D1408D798A}"/>
    <cellStyle name="Normal 7 2 2 5 8" xfId="39280" xr:uid="{75708392-5876-47F9-9B13-51EB49459BC6}"/>
    <cellStyle name="Normal 7 2 2 5 9" xfId="42861" xr:uid="{693F5046-90CD-4AEE-ABBB-737998AA0D51}"/>
    <cellStyle name="Normal 7 2 2 6" xfId="5724" xr:uid="{00000000-0005-0000-0000-0000BB3F0000}"/>
    <cellStyle name="Normal 7 2 2 6 2" xfId="7231" xr:uid="{00000000-0005-0000-0000-0000BC3F0000}"/>
    <cellStyle name="Normal 7 2 2 6 2 2" xfId="16276" xr:uid="{00000000-0005-0000-0000-0000BD3F0000}"/>
    <cellStyle name="Normal 7 2 2 6 2 3" xfId="20241" xr:uid="{00000000-0005-0000-0000-0000BE3F0000}"/>
    <cellStyle name="Normal 7 2 2 6 2 4" xfId="24018" xr:uid="{00000000-0005-0000-0000-0000BF3F0000}"/>
    <cellStyle name="Normal 7 2 2 6 2 5" xfId="33825" xr:uid="{00000000-0005-0000-0000-0000C03F0000}"/>
    <cellStyle name="Normal 7 2 2 6 2 6" xfId="37424" xr:uid="{E577C057-CFCD-44B7-8DD2-4390FED5B02E}"/>
    <cellStyle name="Normal 7 2 2 6 2 7" xfId="40966" xr:uid="{E67C586D-C86C-4432-B7FA-41860A8B7C5F}"/>
    <cellStyle name="Normal 7 2 2 6 2 8" xfId="44545" xr:uid="{F3C2B861-56DB-4283-B982-B9A4688BDB91}"/>
    <cellStyle name="Normal 7 2 2 6 3" xfId="14912" xr:uid="{00000000-0005-0000-0000-0000C13F0000}"/>
    <cellStyle name="Normal 7 2 2 6 4" xfId="18875" xr:uid="{00000000-0005-0000-0000-0000C23F0000}"/>
    <cellStyle name="Normal 7 2 2 6 5" xfId="22659" xr:uid="{00000000-0005-0000-0000-0000C33F0000}"/>
    <cellStyle name="Normal 7 2 2 6 6" xfId="32465" xr:uid="{00000000-0005-0000-0000-0000C43F0000}"/>
    <cellStyle name="Normal 7 2 2 6 7" xfId="36070" xr:uid="{F8495711-12E4-4D72-959A-5B85411F56B8}"/>
    <cellStyle name="Normal 7 2 2 6 8" xfId="39612" xr:uid="{70391B8C-F8C0-479B-9A89-51942DF5755F}"/>
    <cellStyle name="Normal 7 2 2 6 9" xfId="43193" xr:uid="{51EC8EAD-9469-4675-BFFC-1B960EC8BEE3}"/>
    <cellStyle name="Normal 7 2 2 7" xfId="6235" xr:uid="{00000000-0005-0000-0000-0000C53F0000}"/>
    <cellStyle name="Normal 7 2 2 7 2" xfId="15280" xr:uid="{00000000-0005-0000-0000-0000C63F0000}"/>
    <cellStyle name="Normal 7 2 2 7 3" xfId="19245" xr:uid="{00000000-0005-0000-0000-0000C73F0000}"/>
    <cellStyle name="Normal 7 2 2 7 4" xfId="23022" xr:uid="{00000000-0005-0000-0000-0000C83F0000}"/>
    <cellStyle name="Normal 7 2 2 7 5" xfId="32829" xr:uid="{00000000-0005-0000-0000-0000C93F0000}"/>
    <cellStyle name="Normal 7 2 2 7 6" xfId="36428" xr:uid="{93BB108A-8D97-44D2-8A8F-D40E59E3B447}"/>
    <cellStyle name="Normal 7 2 2 7 7" xfId="39970" xr:uid="{F9C14391-3132-4A55-B3B9-B66F32B0186E}"/>
    <cellStyle name="Normal 7 2 2 7 8" xfId="43549" xr:uid="{341F8B79-65E2-4763-854E-3DD0977DCC0D}"/>
    <cellStyle name="Normal 7 2 2 8" xfId="10340" xr:uid="{00000000-0005-0000-0000-0000CA3F0000}"/>
    <cellStyle name="Normal 7 2 2 8 2" xfId="17252" xr:uid="{00000000-0005-0000-0000-0000CB3F0000}"/>
    <cellStyle name="Normal 7 2 2 8 3" xfId="21206" xr:uid="{00000000-0005-0000-0000-0000CC3F0000}"/>
    <cellStyle name="Normal 7 2 2 8 4" xfId="24998" xr:uid="{00000000-0005-0000-0000-0000CD3F0000}"/>
    <cellStyle name="Normal 7 2 2 8 5" xfId="34778" xr:uid="{00000000-0005-0000-0000-0000CE3F0000}"/>
    <cellStyle name="Normal 7 2 2 8 6" xfId="38372" xr:uid="{EDD62493-D4D8-425A-BF5C-B92C27FEE4CC}"/>
    <cellStyle name="Normal 7 2 2 8 7" xfId="41926" xr:uid="{C141A9EC-2BCF-4FC3-B981-0C2EC6708FAC}"/>
    <cellStyle name="Normal 7 2 2 8 8" xfId="45485" xr:uid="{72FAAFB6-0877-43CF-9229-8A28672B2680}"/>
    <cellStyle name="Normal 7 2 2 9" xfId="4720" xr:uid="{00000000-0005-0000-0000-0000CF3F0000}"/>
    <cellStyle name="Normal 7 2 3" xfId="4732" xr:uid="{00000000-0005-0000-0000-0000D03F0000}"/>
    <cellStyle name="Normal 7 2 3 10" xfId="21672" xr:uid="{00000000-0005-0000-0000-0000D13F0000}"/>
    <cellStyle name="Normal 7 2 3 11" xfId="26168" xr:uid="{00000000-0005-0000-0000-0000D23F0000}"/>
    <cellStyle name="Normal 7 2 3 12" xfId="31478" xr:uid="{00000000-0005-0000-0000-0000D33F0000}"/>
    <cellStyle name="Normal 7 2 3 13" xfId="35083" xr:uid="{5729FE16-B158-40DC-A607-F6705106A341}"/>
    <cellStyle name="Normal 7 2 3 14" xfId="38625" xr:uid="{B009D137-2CC6-45E6-A027-02905E635250}"/>
    <cellStyle name="Normal 7 2 3 15" xfId="42206" xr:uid="{DF11453B-E358-4A7B-BE09-41CB3F656A9F}"/>
    <cellStyle name="Normal 7 2 3 16" xfId="45842" xr:uid="{839F3792-267B-434B-9EBA-1B8B3826C8CA}"/>
    <cellStyle name="Normal 7 2 3 17" xfId="46177" xr:uid="{ACC7C7B7-708E-4941-9E3D-4C8A1D1B287B}"/>
    <cellStyle name="Normal 7 2 3 2" xfId="4815" xr:uid="{00000000-0005-0000-0000-0000D43F0000}"/>
    <cellStyle name="Normal 7 2 3 2 10" xfId="28791" xr:uid="{00000000-0005-0000-0000-0000D53F0000}"/>
    <cellStyle name="Normal 7 2 3 2 11" xfId="31561" xr:uid="{00000000-0005-0000-0000-0000D63F0000}"/>
    <cellStyle name="Normal 7 2 3 2 12" xfId="35166" xr:uid="{3C9B8EAA-13E5-4A88-915A-F715C4B222F6}"/>
    <cellStyle name="Normal 7 2 3 2 13" xfId="38708" xr:uid="{CA31EF37-0F6A-4D46-8AB2-EA2314C45352}"/>
    <cellStyle name="Normal 7 2 3 2 14" xfId="42289" xr:uid="{9D949603-745B-4B0B-8997-B722443A5478}"/>
    <cellStyle name="Normal 7 2 3 2 2" xfId="4984" xr:uid="{00000000-0005-0000-0000-0000D73F0000}"/>
    <cellStyle name="Normal 7 2 3 2 2 10" xfId="35332" xr:uid="{B185E47E-6D76-4CD9-85BE-5A2FB7E107AB}"/>
    <cellStyle name="Normal 7 2 3 2 2 11" xfId="38874" xr:uid="{62204729-4758-430D-9CDF-B1E30ED0A68E}"/>
    <cellStyle name="Normal 7 2 3 2 2 12" xfId="42455" xr:uid="{F0FDB5FB-460D-4DFB-AD67-DFE990CA905A}"/>
    <cellStyle name="Normal 7 2 3 2 2 2" xfId="5318" xr:uid="{00000000-0005-0000-0000-0000D83F0000}"/>
    <cellStyle name="Normal 7 2 3 2 2 2 2" xfId="6825" xr:uid="{00000000-0005-0000-0000-0000D93F0000}"/>
    <cellStyle name="Normal 7 2 3 2 2 2 2 2" xfId="15870" xr:uid="{00000000-0005-0000-0000-0000DA3F0000}"/>
    <cellStyle name="Normal 7 2 3 2 2 2 2 3" xfId="19835" xr:uid="{00000000-0005-0000-0000-0000DB3F0000}"/>
    <cellStyle name="Normal 7 2 3 2 2 2 2 4" xfId="23612" xr:uid="{00000000-0005-0000-0000-0000DC3F0000}"/>
    <cellStyle name="Normal 7 2 3 2 2 2 2 5" xfId="33419" xr:uid="{00000000-0005-0000-0000-0000DD3F0000}"/>
    <cellStyle name="Normal 7 2 3 2 2 2 2 6" xfId="37018" xr:uid="{2147166A-5926-4FD0-B78D-7FFF212080D5}"/>
    <cellStyle name="Normal 7 2 3 2 2 2 2 7" xfId="40560" xr:uid="{8E014BC6-1AF7-4F3F-9040-EEC6209DF4CA}"/>
    <cellStyle name="Normal 7 2 3 2 2 2 2 8" xfId="44139" xr:uid="{A7053B08-E6A5-41E0-B7BA-F9A2E31B5DC6}"/>
    <cellStyle name="Normal 7 2 3 2 2 2 3" xfId="14506" xr:uid="{00000000-0005-0000-0000-0000DE3F0000}"/>
    <cellStyle name="Normal 7 2 3 2 2 2 4" xfId="18469" xr:uid="{00000000-0005-0000-0000-0000DF3F0000}"/>
    <cellStyle name="Normal 7 2 3 2 2 2 5" xfId="22253" xr:uid="{00000000-0005-0000-0000-0000E03F0000}"/>
    <cellStyle name="Normal 7 2 3 2 2 2 6" xfId="32059" xr:uid="{00000000-0005-0000-0000-0000E13F0000}"/>
    <cellStyle name="Normal 7 2 3 2 2 2 7" xfId="35664" xr:uid="{BC86F976-C612-4882-B214-437AB2F43330}"/>
    <cellStyle name="Normal 7 2 3 2 2 2 8" xfId="39206" xr:uid="{E7B1AEA2-A3C0-4981-BBBA-1753E472600F}"/>
    <cellStyle name="Normal 7 2 3 2 2 2 9" xfId="42787" xr:uid="{BD2EBA4D-E4B5-4020-9ED8-B34098618018}"/>
    <cellStyle name="Normal 7 2 3 2 2 3" xfId="5650" xr:uid="{00000000-0005-0000-0000-0000E23F0000}"/>
    <cellStyle name="Normal 7 2 3 2 2 3 2" xfId="7157" xr:uid="{00000000-0005-0000-0000-0000E33F0000}"/>
    <cellStyle name="Normal 7 2 3 2 2 3 2 2" xfId="16202" xr:uid="{00000000-0005-0000-0000-0000E43F0000}"/>
    <cellStyle name="Normal 7 2 3 2 2 3 2 3" xfId="20167" xr:uid="{00000000-0005-0000-0000-0000E53F0000}"/>
    <cellStyle name="Normal 7 2 3 2 2 3 2 4" xfId="23944" xr:uid="{00000000-0005-0000-0000-0000E63F0000}"/>
    <cellStyle name="Normal 7 2 3 2 2 3 2 5" xfId="33751" xr:uid="{00000000-0005-0000-0000-0000E73F0000}"/>
    <cellStyle name="Normal 7 2 3 2 2 3 2 6" xfId="37350" xr:uid="{EFF9AC88-309A-4E02-813B-FE18DE6FB5D8}"/>
    <cellStyle name="Normal 7 2 3 2 2 3 2 7" xfId="40892" xr:uid="{0BBA39FF-230E-4F8D-8C40-7E9E0A360503}"/>
    <cellStyle name="Normal 7 2 3 2 2 3 2 8" xfId="44471" xr:uid="{03D60B68-AAF7-440B-AF99-29908367CBC5}"/>
    <cellStyle name="Normal 7 2 3 2 2 3 3" xfId="14838" xr:uid="{00000000-0005-0000-0000-0000E83F0000}"/>
    <cellStyle name="Normal 7 2 3 2 2 3 4" xfId="18801" xr:uid="{00000000-0005-0000-0000-0000E93F0000}"/>
    <cellStyle name="Normal 7 2 3 2 2 3 5" xfId="22585" xr:uid="{00000000-0005-0000-0000-0000EA3F0000}"/>
    <cellStyle name="Normal 7 2 3 2 2 3 6" xfId="32391" xr:uid="{00000000-0005-0000-0000-0000EB3F0000}"/>
    <cellStyle name="Normal 7 2 3 2 2 3 7" xfId="35996" xr:uid="{33D8F201-338E-409B-946B-65A07DF8F83D}"/>
    <cellStyle name="Normal 7 2 3 2 2 3 8" xfId="39538" xr:uid="{8226FB31-DD32-4434-BAFE-FB6A76E767B2}"/>
    <cellStyle name="Normal 7 2 3 2 2 3 9" xfId="43119" xr:uid="{DF011D4F-53E8-4176-A426-6F40DAAF7C68}"/>
    <cellStyle name="Normal 7 2 3 2 2 4" xfId="5982" xr:uid="{00000000-0005-0000-0000-0000EC3F0000}"/>
    <cellStyle name="Normal 7 2 3 2 2 4 2" xfId="7489" xr:uid="{00000000-0005-0000-0000-0000ED3F0000}"/>
    <cellStyle name="Normal 7 2 3 2 2 4 2 2" xfId="16534" xr:uid="{00000000-0005-0000-0000-0000EE3F0000}"/>
    <cellStyle name="Normal 7 2 3 2 2 4 2 3" xfId="20499" xr:uid="{00000000-0005-0000-0000-0000EF3F0000}"/>
    <cellStyle name="Normal 7 2 3 2 2 4 2 4" xfId="24276" xr:uid="{00000000-0005-0000-0000-0000F03F0000}"/>
    <cellStyle name="Normal 7 2 3 2 2 4 2 5" xfId="34083" xr:uid="{00000000-0005-0000-0000-0000F13F0000}"/>
    <cellStyle name="Normal 7 2 3 2 2 4 2 6" xfId="37682" xr:uid="{D8BE833F-A327-4823-A444-C0F5C0E673D2}"/>
    <cellStyle name="Normal 7 2 3 2 2 4 2 7" xfId="41224" xr:uid="{801C44DA-7B63-4DD3-BB8C-6FF2036233E3}"/>
    <cellStyle name="Normal 7 2 3 2 2 4 2 8" xfId="44803" xr:uid="{7C954E08-00FE-459C-8766-6F9FD2929C70}"/>
    <cellStyle name="Normal 7 2 3 2 2 4 3" xfId="15170" xr:uid="{00000000-0005-0000-0000-0000F23F0000}"/>
    <cellStyle name="Normal 7 2 3 2 2 4 4" xfId="19133" xr:uid="{00000000-0005-0000-0000-0000F33F0000}"/>
    <cellStyle name="Normal 7 2 3 2 2 4 5" xfId="22917" xr:uid="{00000000-0005-0000-0000-0000F43F0000}"/>
    <cellStyle name="Normal 7 2 3 2 2 4 6" xfId="32723" xr:uid="{00000000-0005-0000-0000-0000F53F0000}"/>
    <cellStyle name="Normal 7 2 3 2 2 4 7" xfId="36328" xr:uid="{6C04C829-F39F-423D-8D47-63FBC963CBF5}"/>
    <cellStyle name="Normal 7 2 3 2 2 4 8" xfId="39870" xr:uid="{E3564178-ACA0-4687-8328-2F89ECD15FB4}"/>
    <cellStyle name="Normal 7 2 3 2 2 4 9" xfId="43451" xr:uid="{7EC824B4-761F-4470-AE9F-CD682947F683}"/>
    <cellStyle name="Normal 7 2 3 2 2 5" xfId="6493" xr:uid="{00000000-0005-0000-0000-0000F63F0000}"/>
    <cellStyle name="Normal 7 2 3 2 2 5 2" xfId="15538" xr:uid="{00000000-0005-0000-0000-0000F73F0000}"/>
    <cellStyle name="Normal 7 2 3 2 2 5 3" xfId="19503" xr:uid="{00000000-0005-0000-0000-0000F83F0000}"/>
    <cellStyle name="Normal 7 2 3 2 2 5 4" xfId="23280" xr:uid="{00000000-0005-0000-0000-0000F93F0000}"/>
    <cellStyle name="Normal 7 2 3 2 2 5 5" xfId="33087" xr:uid="{00000000-0005-0000-0000-0000FA3F0000}"/>
    <cellStyle name="Normal 7 2 3 2 2 5 6" xfId="36686" xr:uid="{8496FDDF-8FEB-4B59-AA18-F8B4122429E6}"/>
    <cellStyle name="Normal 7 2 3 2 2 5 7" xfId="40228" xr:uid="{C5B77E09-A65F-4B8D-935F-BAEE3B950B93}"/>
    <cellStyle name="Normal 7 2 3 2 2 5 8" xfId="43807" xr:uid="{29301389-69F8-490E-86C0-494A2FC5A736}"/>
    <cellStyle name="Normal 7 2 3 2 2 6" xfId="14174" xr:uid="{00000000-0005-0000-0000-0000FB3F0000}"/>
    <cellStyle name="Normal 7 2 3 2 2 7" xfId="18137" xr:uid="{00000000-0005-0000-0000-0000FC3F0000}"/>
    <cellStyle name="Normal 7 2 3 2 2 8" xfId="21921" xr:uid="{00000000-0005-0000-0000-0000FD3F0000}"/>
    <cellStyle name="Normal 7 2 3 2 2 9" xfId="31727" xr:uid="{00000000-0005-0000-0000-0000FE3F0000}"/>
    <cellStyle name="Normal 7 2 3 2 3" xfId="5152" xr:uid="{00000000-0005-0000-0000-0000FF3F0000}"/>
    <cellStyle name="Normal 7 2 3 2 3 2" xfId="6659" xr:uid="{00000000-0005-0000-0000-000000400000}"/>
    <cellStyle name="Normal 7 2 3 2 3 2 2" xfId="15704" xr:uid="{00000000-0005-0000-0000-000001400000}"/>
    <cellStyle name="Normal 7 2 3 2 3 2 3" xfId="19669" xr:uid="{00000000-0005-0000-0000-000002400000}"/>
    <cellStyle name="Normal 7 2 3 2 3 2 4" xfId="23446" xr:uid="{00000000-0005-0000-0000-000003400000}"/>
    <cellStyle name="Normal 7 2 3 2 3 2 5" xfId="33253" xr:uid="{00000000-0005-0000-0000-000004400000}"/>
    <cellStyle name="Normal 7 2 3 2 3 2 6" xfId="36852" xr:uid="{C524B9E3-B505-425D-B944-C41F5C402ACA}"/>
    <cellStyle name="Normal 7 2 3 2 3 2 7" xfId="40394" xr:uid="{71579734-B7B0-4053-9E28-6D46C7D92D7F}"/>
    <cellStyle name="Normal 7 2 3 2 3 2 8" xfId="43973" xr:uid="{2364C6A2-8A07-4309-99DE-72B3612CA31C}"/>
    <cellStyle name="Normal 7 2 3 2 3 3" xfId="14340" xr:uid="{00000000-0005-0000-0000-000005400000}"/>
    <cellStyle name="Normal 7 2 3 2 3 4" xfId="18303" xr:uid="{00000000-0005-0000-0000-000006400000}"/>
    <cellStyle name="Normal 7 2 3 2 3 5" xfId="22087" xr:uid="{00000000-0005-0000-0000-000007400000}"/>
    <cellStyle name="Normal 7 2 3 2 3 6" xfId="31893" xr:uid="{00000000-0005-0000-0000-000008400000}"/>
    <cellStyle name="Normal 7 2 3 2 3 7" xfId="35498" xr:uid="{AD08B1BC-39EF-46C5-BF7F-3D63EAE6D066}"/>
    <cellStyle name="Normal 7 2 3 2 3 8" xfId="39040" xr:uid="{82B92F14-37DE-4DA0-AB14-639BCC952EE5}"/>
    <cellStyle name="Normal 7 2 3 2 3 9" xfId="42621" xr:uid="{3E141911-F191-41E2-A087-C0656E0D669C}"/>
    <cellStyle name="Normal 7 2 3 2 4" xfId="5484" xr:uid="{00000000-0005-0000-0000-000009400000}"/>
    <cellStyle name="Normal 7 2 3 2 4 2" xfId="6991" xr:uid="{00000000-0005-0000-0000-00000A400000}"/>
    <cellStyle name="Normal 7 2 3 2 4 2 2" xfId="16036" xr:uid="{00000000-0005-0000-0000-00000B400000}"/>
    <cellStyle name="Normal 7 2 3 2 4 2 3" xfId="20001" xr:uid="{00000000-0005-0000-0000-00000C400000}"/>
    <cellStyle name="Normal 7 2 3 2 4 2 4" xfId="23778" xr:uid="{00000000-0005-0000-0000-00000D400000}"/>
    <cellStyle name="Normal 7 2 3 2 4 2 5" xfId="33585" xr:uid="{00000000-0005-0000-0000-00000E400000}"/>
    <cellStyle name="Normal 7 2 3 2 4 2 6" xfId="37184" xr:uid="{5EBC3997-7065-4307-89C0-6F367B7199EA}"/>
    <cellStyle name="Normal 7 2 3 2 4 2 7" xfId="40726" xr:uid="{B29C36A4-55CD-41AA-8D05-3B8F3C905FA6}"/>
    <cellStyle name="Normal 7 2 3 2 4 2 8" xfId="44305" xr:uid="{672F1E36-6AF9-4083-9AF1-271439083943}"/>
    <cellStyle name="Normal 7 2 3 2 4 3" xfId="14672" xr:uid="{00000000-0005-0000-0000-00000F400000}"/>
    <cellStyle name="Normal 7 2 3 2 4 4" xfId="18635" xr:uid="{00000000-0005-0000-0000-000010400000}"/>
    <cellStyle name="Normal 7 2 3 2 4 5" xfId="22419" xr:uid="{00000000-0005-0000-0000-000011400000}"/>
    <cellStyle name="Normal 7 2 3 2 4 6" xfId="32225" xr:uid="{00000000-0005-0000-0000-000012400000}"/>
    <cellStyle name="Normal 7 2 3 2 4 7" xfId="35830" xr:uid="{24B88F5C-0FED-46C8-B11F-0D392B713DB6}"/>
    <cellStyle name="Normal 7 2 3 2 4 8" xfId="39372" xr:uid="{F112A340-A956-4845-AA67-94AE68637F25}"/>
    <cellStyle name="Normal 7 2 3 2 4 9" xfId="42953" xr:uid="{561E8655-AC9D-4DA6-BB75-745EED5D517D}"/>
    <cellStyle name="Normal 7 2 3 2 5" xfId="5816" xr:uid="{00000000-0005-0000-0000-000013400000}"/>
    <cellStyle name="Normal 7 2 3 2 5 2" xfId="7323" xr:uid="{00000000-0005-0000-0000-000014400000}"/>
    <cellStyle name="Normal 7 2 3 2 5 2 2" xfId="16368" xr:uid="{00000000-0005-0000-0000-000015400000}"/>
    <cellStyle name="Normal 7 2 3 2 5 2 3" xfId="20333" xr:uid="{00000000-0005-0000-0000-000016400000}"/>
    <cellStyle name="Normal 7 2 3 2 5 2 4" xfId="24110" xr:uid="{00000000-0005-0000-0000-000017400000}"/>
    <cellStyle name="Normal 7 2 3 2 5 2 5" xfId="33917" xr:uid="{00000000-0005-0000-0000-000018400000}"/>
    <cellStyle name="Normal 7 2 3 2 5 2 6" xfId="37516" xr:uid="{1EE1C5A1-65AC-4A8C-A0B8-F72BE4411F00}"/>
    <cellStyle name="Normal 7 2 3 2 5 2 7" xfId="41058" xr:uid="{A53B4C01-FE28-4FE0-A3FB-CEAAB817FD8D}"/>
    <cellStyle name="Normal 7 2 3 2 5 2 8" xfId="44637" xr:uid="{3CB74C3D-2A3A-4533-ABB0-544DC0F50CD8}"/>
    <cellStyle name="Normal 7 2 3 2 5 3" xfId="15004" xr:uid="{00000000-0005-0000-0000-000019400000}"/>
    <cellStyle name="Normal 7 2 3 2 5 4" xfId="18967" xr:uid="{00000000-0005-0000-0000-00001A400000}"/>
    <cellStyle name="Normal 7 2 3 2 5 5" xfId="22751" xr:uid="{00000000-0005-0000-0000-00001B400000}"/>
    <cellStyle name="Normal 7 2 3 2 5 6" xfId="32557" xr:uid="{00000000-0005-0000-0000-00001C400000}"/>
    <cellStyle name="Normal 7 2 3 2 5 7" xfId="36162" xr:uid="{9315A1CF-14D8-48ED-8222-CA8AACDD0954}"/>
    <cellStyle name="Normal 7 2 3 2 5 8" xfId="39704" xr:uid="{F3DFB9BC-935F-4BDF-8ED4-846B4D898B7D}"/>
    <cellStyle name="Normal 7 2 3 2 5 9" xfId="43285" xr:uid="{FD6D9850-F4DF-4CF3-A961-85BF26A10955}"/>
    <cellStyle name="Normal 7 2 3 2 6" xfId="6327" xr:uid="{00000000-0005-0000-0000-00001D400000}"/>
    <cellStyle name="Normal 7 2 3 2 6 2" xfId="15372" xr:uid="{00000000-0005-0000-0000-00001E400000}"/>
    <cellStyle name="Normal 7 2 3 2 6 3" xfId="19337" xr:uid="{00000000-0005-0000-0000-00001F400000}"/>
    <cellStyle name="Normal 7 2 3 2 6 4" xfId="23114" xr:uid="{00000000-0005-0000-0000-000020400000}"/>
    <cellStyle name="Normal 7 2 3 2 6 5" xfId="32921" xr:uid="{00000000-0005-0000-0000-000021400000}"/>
    <cellStyle name="Normal 7 2 3 2 6 6" xfId="36520" xr:uid="{EAF70288-F2EC-425F-8A9E-B610EAD43D21}"/>
    <cellStyle name="Normal 7 2 3 2 6 7" xfId="40062" xr:uid="{F1DE9DB5-9B6E-477F-9575-FB5D6B3E3684}"/>
    <cellStyle name="Normal 7 2 3 2 6 8" xfId="43641" xr:uid="{2311E9BD-C913-4BF1-9E42-2B6C0AF8EAE4}"/>
    <cellStyle name="Normal 7 2 3 2 7" xfId="14008" xr:uid="{00000000-0005-0000-0000-000022400000}"/>
    <cellStyle name="Normal 7 2 3 2 8" xfId="17971" xr:uid="{00000000-0005-0000-0000-000023400000}"/>
    <cellStyle name="Normal 7 2 3 2 9" xfId="21755" xr:uid="{00000000-0005-0000-0000-000024400000}"/>
    <cellStyle name="Normal 7 2 3 3" xfId="4901" xr:uid="{00000000-0005-0000-0000-000025400000}"/>
    <cellStyle name="Normal 7 2 3 3 10" xfId="35249" xr:uid="{BE134C2D-E1D9-44A7-AEDD-0F438D1DB45E}"/>
    <cellStyle name="Normal 7 2 3 3 11" xfId="38791" xr:uid="{A537BC3C-03B3-4DC8-809B-35398EAB590A}"/>
    <cellStyle name="Normal 7 2 3 3 12" xfId="42372" xr:uid="{D8CD6533-ED11-477F-8EDE-FB02068219B9}"/>
    <cellStyle name="Normal 7 2 3 3 2" xfId="5235" xr:uid="{00000000-0005-0000-0000-000026400000}"/>
    <cellStyle name="Normal 7 2 3 3 2 2" xfId="6742" xr:uid="{00000000-0005-0000-0000-000027400000}"/>
    <cellStyle name="Normal 7 2 3 3 2 2 2" xfId="15787" xr:uid="{00000000-0005-0000-0000-000028400000}"/>
    <cellStyle name="Normal 7 2 3 3 2 2 3" xfId="19752" xr:uid="{00000000-0005-0000-0000-000029400000}"/>
    <cellStyle name="Normal 7 2 3 3 2 2 4" xfId="23529" xr:uid="{00000000-0005-0000-0000-00002A400000}"/>
    <cellStyle name="Normal 7 2 3 3 2 2 5" xfId="33336" xr:uid="{00000000-0005-0000-0000-00002B400000}"/>
    <cellStyle name="Normal 7 2 3 3 2 2 6" xfId="36935" xr:uid="{ABAB2711-A3CC-45FD-9205-644F8B9DC390}"/>
    <cellStyle name="Normal 7 2 3 3 2 2 7" xfId="40477" xr:uid="{718BC3BD-8917-41AD-92C7-8154C59B51B9}"/>
    <cellStyle name="Normal 7 2 3 3 2 2 8" xfId="44056" xr:uid="{8C39E5CB-30A1-4F14-B05B-025568522723}"/>
    <cellStyle name="Normal 7 2 3 3 2 3" xfId="14423" xr:uid="{00000000-0005-0000-0000-00002C400000}"/>
    <cellStyle name="Normal 7 2 3 3 2 4" xfId="18386" xr:uid="{00000000-0005-0000-0000-00002D400000}"/>
    <cellStyle name="Normal 7 2 3 3 2 5" xfId="22170" xr:uid="{00000000-0005-0000-0000-00002E400000}"/>
    <cellStyle name="Normal 7 2 3 3 2 6" xfId="31976" xr:uid="{00000000-0005-0000-0000-00002F400000}"/>
    <cellStyle name="Normal 7 2 3 3 2 7" xfId="35581" xr:uid="{AEB8F142-528F-4C05-BBFA-5911C7B08A4E}"/>
    <cellStyle name="Normal 7 2 3 3 2 8" xfId="39123" xr:uid="{8826796E-592A-4565-9B19-1011000045FE}"/>
    <cellStyle name="Normal 7 2 3 3 2 9" xfId="42704" xr:uid="{7FEC186A-7ECA-4AC8-9DCE-268E8A4975FF}"/>
    <cellStyle name="Normal 7 2 3 3 3" xfId="5567" xr:uid="{00000000-0005-0000-0000-000030400000}"/>
    <cellStyle name="Normal 7 2 3 3 3 2" xfId="7074" xr:uid="{00000000-0005-0000-0000-000031400000}"/>
    <cellStyle name="Normal 7 2 3 3 3 2 2" xfId="16119" xr:uid="{00000000-0005-0000-0000-000032400000}"/>
    <cellStyle name="Normal 7 2 3 3 3 2 3" xfId="20084" xr:uid="{00000000-0005-0000-0000-000033400000}"/>
    <cellStyle name="Normal 7 2 3 3 3 2 4" xfId="23861" xr:uid="{00000000-0005-0000-0000-000034400000}"/>
    <cellStyle name="Normal 7 2 3 3 3 2 5" xfId="33668" xr:uid="{00000000-0005-0000-0000-000035400000}"/>
    <cellStyle name="Normal 7 2 3 3 3 2 6" xfId="37267" xr:uid="{A84F1AF4-256F-4F82-89CB-25F782370F02}"/>
    <cellStyle name="Normal 7 2 3 3 3 2 7" xfId="40809" xr:uid="{02C78AED-329C-4D12-AF23-1007197586AE}"/>
    <cellStyle name="Normal 7 2 3 3 3 2 8" xfId="44388" xr:uid="{AB27BC0F-C256-4317-88FB-DAF44C88857D}"/>
    <cellStyle name="Normal 7 2 3 3 3 3" xfId="14755" xr:uid="{00000000-0005-0000-0000-000036400000}"/>
    <cellStyle name="Normal 7 2 3 3 3 4" xfId="18718" xr:uid="{00000000-0005-0000-0000-000037400000}"/>
    <cellStyle name="Normal 7 2 3 3 3 5" xfId="22502" xr:uid="{00000000-0005-0000-0000-000038400000}"/>
    <cellStyle name="Normal 7 2 3 3 3 6" xfId="32308" xr:uid="{00000000-0005-0000-0000-000039400000}"/>
    <cellStyle name="Normal 7 2 3 3 3 7" xfId="35913" xr:uid="{5E0DDF92-904C-4165-8AC2-740B5F61A05F}"/>
    <cellStyle name="Normal 7 2 3 3 3 8" xfId="39455" xr:uid="{18432447-EB42-48D7-BB71-5D01477DC380}"/>
    <cellStyle name="Normal 7 2 3 3 3 9" xfId="43036" xr:uid="{F6A69C52-BF45-4C57-9DC7-F2F6638CA84D}"/>
    <cellStyle name="Normal 7 2 3 3 4" xfId="5899" xr:uid="{00000000-0005-0000-0000-00003A400000}"/>
    <cellStyle name="Normal 7 2 3 3 4 2" xfId="7406" xr:uid="{00000000-0005-0000-0000-00003B400000}"/>
    <cellStyle name="Normal 7 2 3 3 4 2 2" xfId="16451" xr:uid="{00000000-0005-0000-0000-00003C400000}"/>
    <cellStyle name="Normal 7 2 3 3 4 2 3" xfId="20416" xr:uid="{00000000-0005-0000-0000-00003D400000}"/>
    <cellStyle name="Normal 7 2 3 3 4 2 4" xfId="24193" xr:uid="{00000000-0005-0000-0000-00003E400000}"/>
    <cellStyle name="Normal 7 2 3 3 4 2 5" xfId="34000" xr:uid="{00000000-0005-0000-0000-00003F400000}"/>
    <cellStyle name="Normal 7 2 3 3 4 2 6" xfId="37599" xr:uid="{FA8517B8-764F-4A96-A109-2B0E60A4EA14}"/>
    <cellStyle name="Normal 7 2 3 3 4 2 7" xfId="41141" xr:uid="{247239FC-1500-4A0D-A7CB-D6DDD00BE5C2}"/>
    <cellStyle name="Normal 7 2 3 3 4 2 8" xfId="44720" xr:uid="{FE89AEEC-53CD-4F6B-AD33-4AAB9E70231D}"/>
    <cellStyle name="Normal 7 2 3 3 4 3" xfId="15087" xr:uid="{00000000-0005-0000-0000-000040400000}"/>
    <cellStyle name="Normal 7 2 3 3 4 4" xfId="19050" xr:uid="{00000000-0005-0000-0000-000041400000}"/>
    <cellStyle name="Normal 7 2 3 3 4 5" xfId="22834" xr:uid="{00000000-0005-0000-0000-000042400000}"/>
    <cellStyle name="Normal 7 2 3 3 4 6" xfId="32640" xr:uid="{00000000-0005-0000-0000-000043400000}"/>
    <cellStyle name="Normal 7 2 3 3 4 7" xfId="36245" xr:uid="{B0FCA03E-6EBB-4CB4-A915-7A2F5B0F5D91}"/>
    <cellStyle name="Normal 7 2 3 3 4 8" xfId="39787" xr:uid="{1BE350A3-4AD4-4C46-B0AC-57F41D594D99}"/>
    <cellStyle name="Normal 7 2 3 3 4 9" xfId="43368" xr:uid="{3431BF34-D4EA-45F8-8E5D-FFB20DBF1433}"/>
    <cellStyle name="Normal 7 2 3 3 5" xfId="6410" xr:uid="{00000000-0005-0000-0000-000044400000}"/>
    <cellStyle name="Normal 7 2 3 3 5 2" xfId="15455" xr:uid="{00000000-0005-0000-0000-000045400000}"/>
    <cellStyle name="Normal 7 2 3 3 5 3" xfId="19420" xr:uid="{00000000-0005-0000-0000-000046400000}"/>
    <cellStyle name="Normal 7 2 3 3 5 4" xfId="23197" xr:uid="{00000000-0005-0000-0000-000047400000}"/>
    <cellStyle name="Normal 7 2 3 3 5 5" xfId="33004" xr:uid="{00000000-0005-0000-0000-000048400000}"/>
    <cellStyle name="Normal 7 2 3 3 5 6" xfId="36603" xr:uid="{4774B93E-EE36-4D0A-944B-AF3B582739A4}"/>
    <cellStyle name="Normal 7 2 3 3 5 7" xfId="40145" xr:uid="{B4EB60CA-F827-4AA4-8A25-10111CC24EE9}"/>
    <cellStyle name="Normal 7 2 3 3 5 8" xfId="43724" xr:uid="{14D40DD4-43D9-481F-A9B5-51E70D8838FB}"/>
    <cellStyle name="Normal 7 2 3 3 6" xfId="14091" xr:uid="{00000000-0005-0000-0000-000049400000}"/>
    <cellStyle name="Normal 7 2 3 3 7" xfId="18054" xr:uid="{00000000-0005-0000-0000-00004A400000}"/>
    <cellStyle name="Normal 7 2 3 3 8" xfId="21838" xr:uid="{00000000-0005-0000-0000-00004B400000}"/>
    <cellStyle name="Normal 7 2 3 3 9" xfId="31644" xr:uid="{00000000-0005-0000-0000-00004C400000}"/>
    <cellStyle name="Normal 7 2 3 4" xfId="5069" xr:uid="{00000000-0005-0000-0000-00004D400000}"/>
    <cellStyle name="Normal 7 2 3 4 2" xfId="6576" xr:uid="{00000000-0005-0000-0000-00004E400000}"/>
    <cellStyle name="Normal 7 2 3 4 2 2" xfId="15621" xr:uid="{00000000-0005-0000-0000-00004F400000}"/>
    <cellStyle name="Normal 7 2 3 4 2 3" xfId="19586" xr:uid="{00000000-0005-0000-0000-000050400000}"/>
    <cellStyle name="Normal 7 2 3 4 2 4" xfId="23363" xr:uid="{00000000-0005-0000-0000-000051400000}"/>
    <cellStyle name="Normal 7 2 3 4 2 5" xfId="33170" xr:uid="{00000000-0005-0000-0000-000052400000}"/>
    <cellStyle name="Normal 7 2 3 4 2 6" xfId="36769" xr:uid="{7F05FC02-D882-44A9-BBDE-8EFA1C58CB89}"/>
    <cellStyle name="Normal 7 2 3 4 2 7" xfId="40311" xr:uid="{E0C63AA7-5B5F-4043-904F-41740AD34BA6}"/>
    <cellStyle name="Normal 7 2 3 4 2 8" xfId="43890" xr:uid="{DC115945-4372-4B3B-BD8E-0D160C54ECCA}"/>
    <cellStyle name="Normal 7 2 3 4 3" xfId="14257" xr:uid="{00000000-0005-0000-0000-000053400000}"/>
    <cellStyle name="Normal 7 2 3 4 4" xfId="18220" xr:uid="{00000000-0005-0000-0000-000054400000}"/>
    <cellStyle name="Normal 7 2 3 4 5" xfId="22004" xr:uid="{00000000-0005-0000-0000-000055400000}"/>
    <cellStyle name="Normal 7 2 3 4 6" xfId="31810" xr:uid="{00000000-0005-0000-0000-000056400000}"/>
    <cellStyle name="Normal 7 2 3 4 7" xfId="35415" xr:uid="{A8DBB0E3-0BB8-45D3-AF51-7431D18EE88E}"/>
    <cellStyle name="Normal 7 2 3 4 8" xfId="38957" xr:uid="{74D2D752-4C22-4B78-9E16-C684FC142624}"/>
    <cellStyle name="Normal 7 2 3 4 9" xfId="42538" xr:uid="{132F23FB-5450-4C06-9431-CE63015259BA}"/>
    <cellStyle name="Normal 7 2 3 5" xfId="5401" xr:uid="{00000000-0005-0000-0000-000057400000}"/>
    <cellStyle name="Normal 7 2 3 5 2" xfId="6908" xr:uid="{00000000-0005-0000-0000-000058400000}"/>
    <cellStyle name="Normal 7 2 3 5 2 2" xfId="15953" xr:uid="{00000000-0005-0000-0000-000059400000}"/>
    <cellStyle name="Normal 7 2 3 5 2 3" xfId="19918" xr:uid="{00000000-0005-0000-0000-00005A400000}"/>
    <cellStyle name="Normal 7 2 3 5 2 4" xfId="23695" xr:uid="{00000000-0005-0000-0000-00005B400000}"/>
    <cellStyle name="Normal 7 2 3 5 2 5" xfId="33502" xr:uid="{00000000-0005-0000-0000-00005C400000}"/>
    <cellStyle name="Normal 7 2 3 5 2 6" xfId="37101" xr:uid="{8ACFE201-B1B8-4F5F-89F8-E13D08184F2E}"/>
    <cellStyle name="Normal 7 2 3 5 2 7" xfId="40643" xr:uid="{FB521C70-8847-4681-829F-456900212092}"/>
    <cellStyle name="Normal 7 2 3 5 2 8" xfId="44222" xr:uid="{51A590FD-C428-4D13-8135-10DD04065E38}"/>
    <cellStyle name="Normal 7 2 3 5 3" xfId="14589" xr:uid="{00000000-0005-0000-0000-00005D400000}"/>
    <cellStyle name="Normal 7 2 3 5 4" xfId="18552" xr:uid="{00000000-0005-0000-0000-00005E400000}"/>
    <cellStyle name="Normal 7 2 3 5 5" xfId="22336" xr:uid="{00000000-0005-0000-0000-00005F400000}"/>
    <cellStyle name="Normal 7 2 3 5 6" xfId="32142" xr:uid="{00000000-0005-0000-0000-000060400000}"/>
    <cellStyle name="Normal 7 2 3 5 7" xfId="35747" xr:uid="{A8EAC86C-F91F-4CC1-BE21-E9B8A235CF21}"/>
    <cellStyle name="Normal 7 2 3 5 8" xfId="39289" xr:uid="{6269D9DB-7FC1-4ADA-8AE8-572EC0C32073}"/>
    <cellStyle name="Normal 7 2 3 5 9" xfId="42870" xr:uid="{2D33F816-33AA-45B9-80C8-3467FDA86908}"/>
    <cellStyle name="Normal 7 2 3 6" xfId="5733" xr:uid="{00000000-0005-0000-0000-000061400000}"/>
    <cellStyle name="Normal 7 2 3 6 2" xfId="7240" xr:uid="{00000000-0005-0000-0000-000062400000}"/>
    <cellStyle name="Normal 7 2 3 6 2 2" xfId="16285" xr:uid="{00000000-0005-0000-0000-000063400000}"/>
    <cellStyle name="Normal 7 2 3 6 2 3" xfId="20250" xr:uid="{00000000-0005-0000-0000-000064400000}"/>
    <cellStyle name="Normal 7 2 3 6 2 4" xfId="24027" xr:uid="{00000000-0005-0000-0000-000065400000}"/>
    <cellStyle name="Normal 7 2 3 6 2 5" xfId="33834" xr:uid="{00000000-0005-0000-0000-000066400000}"/>
    <cellStyle name="Normal 7 2 3 6 2 6" xfId="37433" xr:uid="{34497978-E6EA-49C7-9C85-A4533C9B7332}"/>
    <cellStyle name="Normal 7 2 3 6 2 7" xfId="40975" xr:uid="{D8EEA4FF-72F1-44EB-9406-161F1FDF7A2E}"/>
    <cellStyle name="Normal 7 2 3 6 2 8" xfId="44554" xr:uid="{63A0CBC7-3D9D-4F97-941B-FC4BA722CAC5}"/>
    <cellStyle name="Normal 7 2 3 6 3" xfId="14921" xr:uid="{00000000-0005-0000-0000-000067400000}"/>
    <cellStyle name="Normal 7 2 3 6 4" xfId="18884" xr:uid="{00000000-0005-0000-0000-000068400000}"/>
    <cellStyle name="Normal 7 2 3 6 5" xfId="22668" xr:uid="{00000000-0005-0000-0000-000069400000}"/>
    <cellStyle name="Normal 7 2 3 6 6" xfId="32474" xr:uid="{00000000-0005-0000-0000-00006A400000}"/>
    <cellStyle name="Normal 7 2 3 6 7" xfId="36079" xr:uid="{1B88AE4E-010C-4FAF-AE13-603DDDE22810}"/>
    <cellStyle name="Normal 7 2 3 6 8" xfId="39621" xr:uid="{95291F83-274E-44FA-BAA9-1E1B6EA8DB11}"/>
    <cellStyle name="Normal 7 2 3 6 9" xfId="43202" xr:uid="{3B064E22-8A53-4E12-9495-5961FFACDD07}"/>
    <cellStyle name="Normal 7 2 3 7" xfId="6244" xr:uid="{00000000-0005-0000-0000-00006B400000}"/>
    <cellStyle name="Normal 7 2 3 7 2" xfId="15289" xr:uid="{00000000-0005-0000-0000-00006C400000}"/>
    <cellStyle name="Normal 7 2 3 7 3" xfId="19254" xr:uid="{00000000-0005-0000-0000-00006D400000}"/>
    <cellStyle name="Normal 7 2 3 7 4" xfId="23031" xr:uid="{00000000-0005-0000-0000-00006E400000}"/>
    <cellStyle name="Normal 7 2 3 7 5" xfId="32838" xr:uid="{00000000-0005-0000-0000-00006F400000}"/>
    <cellStyle name="Normal 7 2 3 7 6" xfId="36437" xr:uid="{260F9C59-AE25-461D-BD54-5BF9369675F4}"/>
    <cellStyle name="Normal 7 2 3 7 7" xfId="39979" xr:uid="{21F68B82-DDF6-43A0-B756-942C1A93EFD1}"/>
    <cellStyle name="Normal 7 2 3 7 8" xfId="43558" xr:uid="{2110DBD2-68A9-41A8-BC46-7B8534C7D140}"/>
    <cellStyle name="Normal 7 2 3 8" xfId="13925" xr:uid="{00000000-0005-0000-0000-000070400000}"/>
    <cellStyle name="Normal 7 2 3 9" xfId="17888" xr:uid="{00000000-0005-0000-0000-000071400000}"/>
    <cellStyle name="Normal 7 2 4" xfId="4742" xr:uid="{00000000-0005-0000-0000-000072400000}"/>
    <cellStyle name="Normal 7 2 4 10" xfId="21682" xr:uid="{00000000-0005-0000-0000-000073400000}"/>
    <cellStyle name="Normal 7 2 4 11" xfId="26446" xr:uid="{00000000-0005-0000-0000-000074400000}"/>
    <cellStyle name="Normal 7 2 4 12" xfId="31488" xr:uid="{00000000-0005-0000-0000-000075400000}"/>
    <cellStyle name="Normal 7 2 4 13" xfId="35093" xr:uid="{B9C8FE0B-609A-45B7-B034-B4F705F21A7E}"/>
    <cellStyle name="Normal 7 2 4 14" xfId="38635" xr:uid="{DAEF9ADB-4B7C-4CE0-98DF-72A2D8A0F807}"/>
    <cellStyle name="Normal 7 2 4 15" xfId="42216" xr:uid="{4C944BC3-458A-4C1B-8A50-86E5CE01B894}"/>
    <cellStyle name="Normal 7 2 4 2" xfId="4825" xr:uid="{00000000-0005-0000-0000-000076400000}"/>
    <cellStyle name="Normal 7 2 4 2 10" xfId="29070" xr:uid="{00000000-0005-0000-0000-000077400000}"/>
    <cellStyle name="Normal 7 2 4 2 11" xfId="31571" xr:uid="{00000000-0005-0000-0000-000078400000}"/>
    <cellStyle name="Normal 7 2 4 2 12" xfId="35176" xr:uid="{0EA5D861-0370-45D2-ABD8-2CA01C165BB8}"/>
    <cellStyle name="Normal 7 2 4 2 13" xfId="38718" xr:uid="{A702DA14-A2AC-445E-B7C5-8E76088A6834}"/>
    <cellStyle name="Normal 7 2 4 2 14" xfId="42299" xr:uid="{DCBFFDAE-23A6-4058-BDF3-D960857F93C4}"/>
    <cellStyle name="Normal 7 2 4 2 2" xfId="4994" xr:uid="{00000000-0005-0000-0000-000079400000}"/>
    <cellStyle name="Normal 7 2 4 2 2 10" xfId="35342" xr:uid="{9388DCCB-5187-4F3C-9C6F-C3DA236A6144}"/>
    <cellStyle name="Normal 7 2 4 2 2 11" xfId="38884" xr:uid="{D16E4436-733C-4510-AC9F-2A87FF18E786}"/>
    <cellStyle name="Normal 7 2 4 2 2 12" xfId="42465" xr:uid="{9569D6CB-CE18-44BE-9EEA-C80B501A25E0}"/>
    <cellStyle name="Normal 7 2 4 2 2 2" xfId="5328" xr:uid="{00000000-0005-0000-0000-00007A400000}"/>
    <cellStyle name="Normal 7 2 4 2 2 2 2" xfId="6835" xr:uid="{00000000-0005-0000-0000-00007B400000}"/>
    <cellStyle name="Normal 7 2 4 2 2 2 2 2" xfId="15880" xr:uid="{00000000-0005-0000-0000-00007C400000}"/>
    <cellStyle name="Normal 7 2 4 2 2 2 2 3" xfId="19845" xr:uid="{00000000-0005-0000-0000-00007D400000}"/>
    <cellStyle name="Normal 7 2 4 2 2 2 2 4" xfId="23622" xr:uid="{00000000-0005-0000-0000-00007E400000}"/>
    <cellStyle name="Normal 7 2 4 2 2 2 2 5" xfId="33429" xr:uid="{00000000-0005-0000-0000-00007F400000}"/>
    <cellStyle name="Normal 7 2 4 2 2 2 2 6" xfId="37028" xr:uid="{5557FEA0-61A8-48C5-A0AA-CA25AD6314D1}"/>
    <cellStyle name="Normal 7 2 4 2 2 2 2 7" xfId="40570" xr:uid="{55256034-EC4F-4D4F-BA31-611FAED485E0}"/>
    <cellStyle name="Normal 7 2 4 2 2 2 2 8" xfId="44149" xr:uid="{00F41889-4F49-4C44-85C0-23F5C2964F09}"/>
    <cellStyle name="Normal 7 2 4 2 2 2 3" xfId="14516" xr:uid="{00000000-0005-0000-0000-000080400000}"/>
    <cellStyle name="Normal 7 2 4 2 2 2 4" xfId="18479" xr:uid="{00000000-0005-0000-0000-000081400000}"/>
    <cellStyle name="Normal 7 2 4 2 2 2 5" xfId="22263" xr:uid="{00000000-0005-0000-0000-000082400000}"/>
    <cellStyle name="Normal 7 2 4 2 2 2 6" xfId="32069" xr:uid="{00000000-0005-0000-0000-000083400000}"/>
    <cellStyle name="Normal 7 2 4 2 2 2 7" xfId="35674" xr:uid="{1628F4E0-2CC7-4117-B7D4-4F589C8D18FA}"/>
    <cellStyle name="Normal 7 2 4 2 2 2 8" xfId="39216" xr:uid="{38EA1779-2A50-4D2A-8743-4E5E78F60916}"/>
    <cellStyle name="Normal 7 2 4 2 2 2 9" xfId="42797" xr:uid="{A24A76CD-5648-49E4-BE40-54B7CFF5E6D1}"/>
    <cellStyle name="Normal 7 2 4 2 2 3" xfId="5660" xr:uid="{00000000-0005-0000-0000-000084400000}"/>
    <cellStyle name="Normal 7 2 4 2 2 3 2" xfId="7167" xr:uid="{00000000-0005-0000-0000-000085400000}"/>
    <cellStyle name="Normal 7 2 4 2 2 3 2 2" xfId="16212" xr:uid="{00000000-0005-0000-0000-000086400000}"/>
    <cellStyle name="Normal 7 2 4 2 2 3 2 3" xfId="20177" xr:uid="{00000000-0005-0000-0000-000087400000}"/>
    <cellStyle name="Normal 7 2 4 2 2 3 2 4" xfId="23954" xr:uid="{00000000-0005-0000-0000-000088400000}"/>
    <cellStyle name="Normal 7 2 4 2 2 3 2 5" xfId="33761" xr:uid="{00000000-0005-0000-0000-000089400000}"/>
    <cellStyle name="Normal 7 2 4 2 2 3 2 6" xfId="37360" xr:uid="{297F49C1-4360-4098-A737-3128802C36EB}"/>
    <cellStyle name="Normal 7 2 4 2 2 3 2 7" xfId="40902" xr:uid="{24DE9866-FDB8-4CBF-A968-5156293E69F6}"/>
    <cellStyle name="Normal 7 2 4 2 2 3 2 8" xfId="44481" xr:uid="{B20BCAE6-0AC9-4BC4-AE09-01D1B30F9695}"/>
    <cellStyle name="Normal 7 2 4 2 2 3 3" xfId="14848" xr:uid="{00000000-0005-0000-0000-00008A400000}"/>
    <cellStyle name="Normal 7 2 4 2 2 3 4" xfId="18811" xr:uid="{00000000-0005-0000-0000-00008B400000}"/>
    <cellStyle name="Normal 7 2 4 2 2 3 5" xfId="22595" xr:uid="{00000000-0005-0000-0000-00008C400000}"/>
    <cellStyle name="Normal 7 2 4 2 2 3 6" xfId="32401" xr:uid="{00000000-0005-0000-0000-00008D400000}"/>
    <cellStyle name="Normal 7 2 4 2 2 3 7" xfId="36006" xr:uid="{0275B970-2770-4ABC-B4E1-8DFB14610289}"/>
    <cellStyle name="Normal 7 2 4 2 2 3 8" xfId="39548" xr:uid="{19164973-C86F-466D-86DA-F5EB73BB3F37}"/>
    <cellStyle name="Normal 7 2 4 2 2 3 9" xfId="43129" xr:uid="{FFEC1C2C-A576-4986-B49F-B840637E4F4A}"/>
    <cellStyle name="Normal 7 2 4 2 2 4" xfId="5992" xr:uid="{00000000-0005-0000-0000-00008E400000}"/>
    <cellStyle name="Normal 7 2 4 2 2 4 2" xfId="7499" xr:uid="{00000000-0005-0000-0000-00008F400000}"/>
    <cellStyle name="Normal 7 2 4 2 2 4 2 2" xfId="16544" xr:uid="{00000000-0005-0000-0000-000090400000}"/>
    <cellStyle name="Normal 7 2 4 2 2 4 2 3" xfId="20509" xr:uid="{00000000-0005-0000-0000-000091400000}"/>
    <cellStyle name="Normal 7 2 4 2 2 4 2 4" xfId="24286" xr:uid="{00000000-0005-0000-0000-000092400000}"/>
    <cellStyle name="Normal 7 2 4 2 2 4 2 5" xfId="34093" xr:uid="{00000000-0005-0000-0000-000093400000}"/>
    <cellStyle name="Normal 7 2 4 2 2 4 2 6" xfId="37692" xr:uid="{F06A906D-884D-463F-ADAA-02A2A3A67A45}"/>
    <cellStyle name="Normal 7 2 4 2 2 4 2 7" xfId="41234" xr:uid="{D082EDFD-46AF-4C09-BA7C-9227463582B0}"/>
    <cellStyle name="Normal 7 2 4 2 2 4 2 8" xfId="44813" xr:uid="{B9B4BAD9-88D8-42E1-82C4-E643A95F37E2}"/>
    <cellStyle name="Normal 7 2 4 2 2 4 3" xfId="15180" xr:uid="{00000000-0005-0000-0000-000094400000}"/>
    <cellStyle name="Normal 7 2 4 2 2 4 4" xfId="19143" xr:uid="{00000000-0005-0000-0000-000095400000}"/>
    <cellStyle name="Normal 7 2 4 2 2 4 5" xfId="22927" xr:uid="{00000000-0005-0000-0000-000096400000}"/>
    <cellStyle name="Normal 7 2 4 2 2 4 6" xfId="32733" xr:uid="{00000000-0005-0000-0000-000097400000}"/>
    <cellStyle name="Normal 7 2 4 2 2 4 7" xfId="36338" xr:uid="{BC39D0C7-2A51-4171-BF2C-7DABD613CC87}"/>
    <cellStyle name="Normal 7 2 4 2 2 4 8" xfId="39880" xr:uid="{D1B0BB52-AE68-44EC-85C9-13EA928789F8}"/>
    <cellStyle name="Normal 7 2 4 2 2 4 9" xfId="43461" xr:uid="{52F8AFB5-0990-41FE-BB75-9238A04A5CE8}"/>
    <cellStyle name="Normal 7 2 4 2 2 5" xfId="6503" xr:uid="{00000000-0005-0000-0000-000098400000}"/>
    <cellStyle name="Normal 7 2 4 2 2 5 2" xfId="15548" xr:uid="{00000000-0005-0000-0000-000099400000}"/>
    <cellStyle name="Normal 7 2 4 2 2 5 3" xfId="19513" xr:uid="{00000000-0005-0000-0000-00009A400000}"/>
    <cellStyle name="Normal 7 2 4 2 2 5 4" xfId="23290" xr:uid="{00000000-0005-0000-0000-00009B400000}"/>
    <cellStyle name="Normal 7 2 4 2 2 5 5" xfId="33097" xr:uid="{00000000-0005-0000-0000-00009C400000}"/>
    <cellStyle name="Normal 7 2 4 2 2 5 6" xfId="36696" xr:uid="{082946C7-55B4-4943-ADDE-896EB8225974}"/>
    <cellStyle name="Normal 7 2 4 2 2 5 7" xfId="40238" xr:uid="{AF0DAEDD-B81B-4024-B886-50780C0D5A15}"/>
    <cellStyle name="Normal 7 2 4 2 2 5 8" xfId="43817" xr:uid="{4D91B61C-8661-4D50-88D3-8ADB626138DE}"/>
    <cellStyle name="Normal 7 2 4 2 2 6" xfId="14184" xr:uid="{00000000-0005-0000-0000-00009D400000}"/>
    <cellStyle name="Normal 7 2 4 2 2 7" xfId="18147" xr:uid="{00000000-0005-0000-0000-00009E400000}"/>
    <cellStyle name="Normal 7 2 4 2 2 8" xfId="21931" xr:uid="{00000000-0005-0000-0000-00009F400000}"/>
    <cellStyle name="Normal 7 2 4 2 2 9" xfId="31737" xr:uid="{00000000-0005-0000-0000-0000A0400000}"/>
    <cellStyle name="Normal 7 2 4 2 3" xfId="5162" xr:uid="{00000000-0005-0000-0000-0000A1400000}"/>
    <cellStyle name="Normal 7 2 4 2 3 2" xfId="6669" xr:uid="{00000000-0005-0000-0000-0000A2400000}"/>
    <cellStyle name="Normal 7 2 4 2 3 2 2" xfId="15714" xr:uid="{00000000-0005-0000-0000-0000A3400000}"/>
    <cellStyle name="Normal 7 2 4 2 3 2 3" xfId="19679" xr:uid="{00000000-0005-0000-0000-0000A4400000}"/>
    <cellStyle name="Normal 7 2 4 2 3 2 4" xfId="23456" xr:uid="{00000000-0005-0000-0000-0000A5400000}"/>
    <cellStyle name="Normal 7 2 4 2 3 2 5" xfId="33263" xr:uid="{00000000-0005-0000-0000-0000A6400000}"/>
    <cellStyle name="Normal 7 2 4 2 3 2 6" xfId="36862" xr:uid="{14B847FE-C6A3-493A-91A6-BDDC62F6BED7}"/>
    <cellStyle name="Normal 7 2 4 2 3 2 7" xfId="40404" xr:uid="{6619646E-739E-4820-899D-358E88AC4BCD}"/>
    <cellStyle name="Normal 7 2 4 2 3 2 8" xfId="43983" xr:uid="{1910E943-CB88-464F-92ED-B0B0F8229098}"/>
    <cellStyle name="Normal 7 2 4 2 3 3" xfId="14350" xr:uid="{00000000-0005-0000-0000-0000A7400000}"/>
    <cellStyle name="Normal 7 2 4 2 3 4" xfId="18313" xr:uid="{00000000-0005-0000-0000-0000A8400000}"/>
    <cellStyle name="Normal 7 2 4 2 3 5" xfId="22097" xr:uid="{00000000-0005-0000-0000-0000A9400000}"/>
    <cellStyle name="Normal 7 2 4 2 3 6" xfId="31903" xr:uid="{00000000-0005-0000-0000-0000AA400000}"/>
    <cellStyle name="Normal 7 2 4 2 3 7" xfId="35508" xr:uid="{41C38CBC-FBF2-42C4-A8E3-A806724CBFC6}"/>
    <cellStyle name="Normal 7 2 4 2 3 8" xfId="39050" xr:uid="{E4FE9F02-4262-45FC-8FCD-C6E828EC03B8}"/>
    <cellStyle name="Normal 7 2 4 2 3 9" xfId="42631" xr:uid="{BB70168E-A2E4-4C09-93AF-4B0A9B3DBB20}"/>
    <cellStyle name="Normal 7 2 4 2 4" xfId="5494" xr:uid="{00000000-0005-0000-0000-0000AB400000}"/>
    <cellStyle name="Normal 7 2 4 2 4 2" xfId="7001" xr:uid="{00000000-0005-0000-0000-0000AC400000}"/>
    <cellStyle name="Normal 7 2 4 2 4 2 2" xfId="16046" xr:uid="{00000000-0005-0000-0000-0000AD400000}"/>
    <cellStyle name="Normal 7 2 4 2 4 2 3" xfId="20011" xr:uid="{00000000-0005-0000-0000-0000AE400000}"/>
    <cellStyle name="Normal 7 2 4 2 4 2 4" xfId="23788" xr:uid="{00000000-0005-0000-0000-0000AF400000}"/>
    <cellStyle name="Normal 7 2 4 2 4 2 5" xfId="33595" xr:uid="{00000000-0005-0000-0000-0000B0400000}"/>
    <cellStyle name="Normal 7 2 4 2 4 2 6" xfId="37194" xr:uid="{425B442B-ED2C-4821-97A7-2D060B6C1AFF}"/>
    <cellStyle name="Normal 7 2 4 2 4 2 7" xfId="40736" xr:uid="{E08346A7-943C-42CC-9C15-45CC9FAA6473}"/>
    <cellStyle name="Normal 7 2 4 2 4 2 8" xfId="44315" xr:uid="{6A1516A0-DDE4-42DC-BB8B-37563016690E}"/>
    <cellStyle name="Normal 7 2 4 2 4 3" xfId="14682" xr:uid="{00000000-0005-0000-0000-0000B1400000}"/>
    <cellStyle name="Normal 7 2 4 2 4 4" xfId="18645" xr:uid="{00000000-0005-0000-0000-0000B2400000}"/>
    <cellStyle name="Normal 7 2 4 2 4 5" xfId="22429" xr:uid="{00000000-0005-0000-0000-0000B3400000}"/>
    <cellStyle name="Normal 7 2 4 2 4 6" xfId="32235" xr:uid="{00000000-0005-0000-0000-0000B4400000}"/>
    <cellStyle name="Normal 7 2 4 2 4 7" xfId="35840" xr:uid="{2A5918FD-9489-430D-8477-0C128092AC82}"/>
    <cellStyle name="Normal 7 2 4 2 4 8" xfId="39382" xr:uid="{8208A8F2-2789-4E8F-9605-50760FDEB858}"/>
    <cellStyle name="Normal 7 2 4 2 4 9" xfId="42963" xr:uid="{E5D3D5B5-A6E9-4D34-9B46-195056BBEBCE}"/>
    <cellStyle name="Normal 7 2 4 2 5" xfId="5826" xr:uid="{00000000-0005-0000-0000-0000B5400000}"/>
    <cellStyle name="Normal 7 2 4 2 5 2" xfId="7333" xr:uid="{00000000-0005-0000-0000-0000B6400000}"/>
    <cellStyle name="Normal 7 2 4 2 5 2 2" xfId="16378" xr:uid="{00000000-0005-0000-0000-0000B7400000}"/>
    <cellStyle name="Normal 7 2 4 2 5 2 3" xfId="20343" xr:uid="{00000000-0005-0000-0000-0000B8400000}"/>
    <cellStyle name="Normal 7 2 4 2 5 2 4" xfId="24120" xr:uid="{00000000-0005-0000-0000-0000B9400000}"/>
    <cellStyle name="Normal 7 2 4 2 5 2 5" xfId="33927" xr:uid="{00000000-0005-0000-0000-0000BA400000}"/>
    <cellStyle name="Normal 7 2 4 2 5 2 6" xfId="37526" xr:uid="{A3702E1B-695D-45D2-9BB8-7AE51EE7A93C}"/>
    <cellStyle name="Normal 7 2 4 2 5 2 7" xfId="41068" xr:uid="{14EE6958-43D4-4E94-853D-6922D6A24AC0}"/>
    <cellStyle name="Normal 7 2 4 2 5 2 8" xfId="44647" xr:uid="{DCC8FDF4-F342-4B7A-B3AC-78ACA20DAB85}"/>
    <cellStyle name="Normal 7 2 4 2 5 3" xfId="15014" xr:uid="{00000000-0005-0000-0000-0000BB400000}"/>
    <cellStyle name="Normal 7 2 4 2 5 4" xfId="18977" xr:uid="{00000000-0005-0000-0000-0000BC400000}"/>
    <cellStyle name="Normal 7 2 4 2 5 5" xfId="22761" xr:uid="{00000000-0005-0000-0000-0000BD400000}"/>
    <cellStyle name="Normal 7 2 4 2 5 6" xfId="32567" xr:uid="{00000000-0005-0000-0000-0000BE400000}"/>
    <cellStyle name="Normal 7 2 4 2 5 7" xfId="36172" xr:uid="{54C95C6F-8D57-413B-9DB0-23637B4BF70A}"/>
    <cellStyle name="Normal 7 2 4 2 5 8" xfId="39714" xr:uid="{32AF30D2-AD64-4985-85FA-30EAB079728A}"/>
    <cellStyle name="Normal 7 2 4 2 5 9" xfId="43295" xr:uid="{720606A7-2739-4CB6-BD40-3AC5CD3ADF9A}"/>
    <cellStyle name="Normal 7 2 4 2 6" xfId="6337" xr:uid="{00000000-0005-0000-0000-0000BF400000}"/>
    <cellStyle name="Normal 7 2 4 2 6 2" xfId="15382" xr:uid="{00000000-0005-0000-0000-0000C0400000}"/>
    <cellStyle name="Normal 7 2 4 2 6 3" xfId="19347" xr:uid="{00000000-0005-0000-0000-0000C1400000}"/>
    <cellStyle name="Normal 7 2 4 2 6 4" xfId="23124" xr:uid="{00000000-0005-0000-0000-0000C2400000}"/>
    <cellStyle name="Normal 7 2 4 2 6 5" xfId="32931" xr:uid="{00000000-0005-0000-0000-0000C3400000}"/>
    <cellStyle name="Normal 7 2 4 2 6 6" xfId="36530" xr:uid="{B3431F29-9536-447F-8F7F-D6777CB9E7C5}"/>
    <cellStyle name="Normal 7 2 4 2 6 7" xfId="40072" xr:uid="{6F4F69FA-9400-4212-B826-1AF1B60C958E}"/>
    <cellStyle name="Normal 7 2 4 2 6 8" xfId="43651" xr:uid="{538ABCDD-5622-4105-8FFF-1D49A83DA79F}"/>
    <cellStyle name="Normal 7 2 4 2 7" xfId="14018" xr:uid="{00000000-0005-0000-0000-0000C4400000}"/>
    <cellStyle name="Normal 7 2 4 2 8" xfId="17981" xr:uid="{00000000-0005-0000-0000-0000C5400000}"/>
    <cellStyle name="Normal 7 2 4 2 9" xfId="21765" xr:uid="{00000000-0005-0000-0000-0000C6400000}"/>
    <cellStyle name="Normal 7 2 4 3" xfId="4911" xr:uid="{00000000-0005-0000-0000-0000C7400000}"/>
    <cellStyle name="Normal 7 2 4 3 10" xfId="35259" xr:uid="{515A129A-F02F-4334-85D0-D630EB526440}"/>
    <cellStyle name="Normal 7 2 4 3 11" xfId="38801" xr:uid="{B1646BE8-C609-4A6D-8415-0204D95DF20E}"/>
    <cellStyle name="Normal 7 2 4 3 12" xfId="42382" xr:uid="{262E58EE-0309-48A1-890B-5E48D4080E39}"/>
    <cellStyle name="Normal 7 2 4 3 2" xfId="5245" xr:uid="{00000000-0005-0000-0000-0000C8400000}"/>
    <cellStyle name="Normal 7 2 4 3 2 2" xfId="6752" xr:uid="{00000000-0005-0000-0000-0000C9400000}"/>
    <cellStyle name="Normal 7 2 4 3 2 2 2" xfId="15797" xr:uid="{00000000-0005-0000-0000-0000CA400000}"/>
    <cellStyle name="Normal 7 2 4 3 2 2 3" xfId="19762" xr:uid="{00000000-0005-0000-0000-0000CB400000}"/>
    <cellStyle name="Normal 7 2 4 3 2 2 4" xfId="23539" xr:uid="{00000000-0005-0000-0000-0000CC400000}"/>
    <cellStyle name="Normal 7 2 4 3 2 2 5" xfId="33346" xr:uid="{00000000-0005-0000-0000-0000CD400000}"/>
    <cellStyle name="Normal 7 2 4 3 2 2 6" xfId="36945" xr:uid="{EE9C36BC-721A-4F00-AD9F-6A096B4FB1A7}"/>
    <cellStyle name="Normal 7 2 4 3 2 2 7" xfId="40487" xr:uid="{C71FB7BE-98D8-43DD-81FA-B1E04A90E6DF}"/>
    <cellStyle name="Normal 7 2 4 3 2 2 8" xfId="44066" xr:uid="{C728401F-E3D0-4A2C-8696-F04B0F458C15}"/>
    <cellStyle name="Normal 7 2 4 3 2 3" xfId="14433" xr:uid="{00000000-0005-0000-0000-0000CE400000}"/>
    <cellStyle name="Normal 7 2 4 3 2 4" xfId="18396" xr:uid="{00000000-0005-0000-0000-0000CF400000}"/>
    <cellStyle name="Normal 7 2 4 3 2 5" xfId="22180" xr:uid="{00000000-0005-0000-0000-0000D0400000}"/>
    <cellStyle name="Normal 7 2 4 3 2 6" xfId="31986" xr:uid="{00000000-0005-0000-0000-0000D1400000}"/>
    <cellStyle name="Normal 7 2 4 3 2 7" xfId="35591" xr:uid="{3B2DA05C-D5BD-4A26-8B9F-24433114CCD1}"/>
    <cellStyle name="Normal 7 2 4 3 2 8" xfId="39133" xr:uid="{1F95826A-CD2D-4874-AE34-87C1C0F3B82D}"/>
    <cellStyle name="Normal 7 2 4 3 2 9" xfId="42714" xr:uid="{4EBD4984-B812-4499-BE5B-9EBEB7CAED29}"/>
    <cellStyle name="Normal 7 2 4 3 3" xfId="5577" xr:uid="{00000000-0005-0000-0000-0000D2400000}"/>
    <cellStyle name="Normal 7 2 4 3 3 2" xfId="7084" xr:uid="{00000000-0005-0000-0000-0000D3400000}"/>
    <cellStyle name="Normal 7 2 4 3 3 2 2" xfId="16129" xr:uid="{00000000-0005-0000-0000-0000D4400000}"/>
    <cellStyle name="Normal 7 2 4 3 3 2 3" xfId="20094" xr:uid="{00000000-0005-0000-0000-0000D5400000}"/>
    <cellStyle name="Normal 7 2 4 3 3 2 4" xfId="23871" xr:uid="{00000000-0005-0000-0000-0000D6400000}"/>
    <cellStyle name="Normal 7 2 4 3 3 2 5" xfId="33678" xr:uid="{00000000-0005-0000-0000-0000D7400000}"/>
    <cellStyle name="Normal 7 2 4 3 3 2 6" xfId="37277" xr:uid="{AB7B209A-8A80-4E70-A100-C533C1DEAAA6}"/>
    <cellStyle name="Normal 7 2 4 3 3 2 7" xfId="40819" xr:uid="{BF2403A5-B0E4-408E-846E-D271FC9E8D45}"/>
    <cellStyle name="Normal 7 2 4 3 3 2 8" xfId="44398" xr:uid="{D8209226-F85A-49BD-88C5-DF21B0FB21B1}"/>
    <cellStyle name="Normal 7 2 4 3 3 3" xfId="14765" xr:uid="{00000000-0005-0000-0000-0000D8400000}"/>
    <cellStyle name="Normal 7 2 4 3 3 4" xfId="18728" xr:uid="{00000000-0005-0000-0000-0000D9400000}"/>
    <cellStyle name="Normal 7 2 4 3 3 5" xfId="22512" xr:uid="{00000000-0005-0000-0000-0000DA400000}"/>
    <cellStyle name="Normal 7 2 4 3 3 6" xfId="32318" xr:uid="{00000000-0005-0000-0000-0000DB400000}"/>
    <cellStyle name="Normal 7 2 4 3 3 7" xfId="35923" xr:uid="{0C99EE9C-108F-4F17-BF53-5CF2CBEF2454}"/>
    <cellStyle name="Normal 7 2 4 3 3 8" xfId="39465" xr:uid="{6244AF85-BBE9-41EB-8041-24B66103F7F1}"/>
    <cellStyle name="Normal 7 2 4 3 3 9" xfId="43046" xr:uid="{D463F080-1BFE-47EF-BE50-C43A0628FF4B}"/>
    <cellStyle name="Normal 7 2 4 3 4" xfId="5909" xr:uid="{00000000-0005-0000-0000-0000DC400000}"/>
    <cellStyle name="Normal 7 2 4 3 4 2" xfId="7416" xr:uid="{00000000-0005-0000-0000-0000DD400000}"/>
    <cellStyle name="Normal 7 2 4 3 4 2 2" xfId="16461" xr:uid="{00000000-0005-0000-0000-0000DE400000}"/>
    <cellStyle name="Normal 7 2 4 3 4 2 3" xfId="20426" xr:uid="{00000000-0005-0000-0000-0000DF400000}"/>
    <cellStyle name="Normal 7 2 4 3 4 2 4" xfId="24203" xr:uid="{00000000-0005-0000-0000-0000E0400000}"/>
    <cellStyle name="Normal 7 2 4 3 4 2 5" xfId="34010" xr:uid="{00000000-0005-0000-0000-0000E1400000}"/>
    <cellStyle name="Normal 7 2 4 3 4 2 6" xfId="37609" xr:uid="{305EE6D9-0F65-4A0E-95D8-346EF9A00132}"/>
    <cellStyle name="Normal 7 2 4 3 4 2 7" xfId="41151" xr:uid="{B7EFD600-0A6D-44C4-A442-A6BB8C1DFE3C}"/>
    <cellStyle name="Normal 7 2 4 3 4 2 8" xfId="44730" xr:uid="{6EBDBB02-A6F1-4E32-950D-CB68887A5F50}"/>
    <cellStyle name="Normal 7 2 4 3 4 3" xfId="15097" xr:uid="{00000000-0005-0000-0000-0000E2400000}"/>
    <cellStyle name="Normal 7 2 4 3 4 4" xfId="19060" xr:uid="{00000000-0005-0000-0000-0000E3400000}"/>
    <cellStyle name="Normal 7 2 4 3 4 5" xfId="22844" xr:uid="{00000000-0005-0000-0000-0000E4400000}"/>
    <cellStyle name="Normal 7 2 4 3 4 6" xfId="32650" xr:uid="{00000000-0005-0000-0000-0000E5400000}"/>
    <cellStyle name="Normal 7 2 4 3 4 7" xfId="36255" xr:uid="{0AD5A4FD-9AA0-4940-8B19-4B7920D4EEB0}"/>
    <cellStyle name="Normal 7 2 4 3 4 8" xfId="39797" xr:uid="{86D768E2-B069-42B3-AD41-628128A9D71F}"/>
    <cellStyle name="Normal 7 2 4 3 4 9" xfId="43378" xr:uid="{E57A0584-0386-428B-8150-392E7A870725}"/>
    <cellStyle name="Normal 7 2 4 3 5" xfId="6420" xr:uid="{00000000-0005-0000-0000-0000E6400000}"/>
    <cellStyle name="Normal 7 2 4 3 5 2" xfId="15465" xr:uid="{00000000-0005-0000-0000-0000E7400000}"/>
    <cellStyle name="Normal 7 2 4 3 5 3" xfId="19430" xr:uid="{00000000-0005-0000-0000-0000E8400000}"/>
    <cellStyle name="Normal 7 2 4 3 5 4" xfId="23207" xr:uid="{00000000-0005-0000-0000-0000E9400000}"/>
    <cellStyle name="Normal 7 2 4 3 5 5" xfId="33014" xr:uid="{00000000-0005-0000-0000-0000EA400000}"/>
    <cellStyle name="Normal 7 2 4 3 5 6" xfId="36613" xr:uid="{EF925B58-BC90-4EC5-BA74-97B50622E4CA}"/>
    <cellStyle name="Normal 7 2 4 3 5 7" xfId="40155" xr:uid="{FBA726A7-6C94-4CAD-87FC-F4FECEEC7469}"/>
    <cellStyle name="Normal 7 2 4 3 5 8" xfId="43734" xr:uid="{11B347C4-FBA3-45A5-B70C-C896BDCCD3E7}"/>
    <cellStyle name="Normal 7 2 4 3 6" xfId="14101" xr:uid="{00000000-0005-0000-0000-0000EB400000}"/>
    <cellStyle name="Normal 7 2 4 3 7" xfId="18064" xr:uid="{00000000-0005-0000-0000-0000EC400000}"/>
    <cellStyle name="Normal 7 2 4 3 8" xfId="21848" xr:uid="{00000000-0005-0000-0000-0000ED400000}"/>
    <cellStyle name="Normal 7 2 4 3 9" xfId="31654" xr:uid="{00000000-0005-0000-0000-0000EE400000}"/>
    <cellStyle name="Normal 7 2 4 4" xfId="5079" xr:uid="{00000000-0005-0000-0000-0000EF400000}"/>
    <cellStyle name="Normal 7 2 4 4 2" xfId="6586" xr:uid="{00000000-0005-0000-0000-0000F0400000}"/>
    <cellStyle name="Normal 7 2 4 4 2 2" xfId="15631" xr:uid="{00000000-0005-0000-0000-0000F1400000}"/>
    <cellStyle name="Normal 7 2 4 4 2 3" xfId="19596" xr:uid="{00000000-0005-0000-0000-0000F2400000}"/>
    <cellStyle name="Normal 7 2 4 4 2 4" xfId="23373" xr:uid="{00000000-0005-0000-0000-0000F3400000}"/>
    <cellStyle name="Normal 7 2 4 4 2 5" xfId="33180" xr:uid="{00000000-0005-0000-0000-0000F4400000}"/>
    <cellStyle name="Normal 7 2 4 4 2 6" xfId="36779" xr:uid="{C225C13F-D5B2-4D8F-A66E-5C6F22CFF29F}"/>
    <cellStyle name="Normal 7 2 4 4 2 7" xfId="40321" xr:uid="{26A48A12-5E68-4FA7-901F-62D05D739A50}"/>
    <cellStyle name="Normal 7 2 4 4 2 8" xfId="43900" xr:uid="{2CD55DC9-8E27-4BC4-9DFD-0BD0A1899C7D}"/>
    <cellStyle name="Normal 7 2 4 4 3" xfId="14267" xr:uid="{00000000-0005-0000-0000-0000F5400000}"/>
    <cellStyle name="Normal 7 2 4 4 4" xfId="18230" xr:uid="{00000000-0005-0000-0000-0000F6400000}"/>
    <cellStyle name="Normal 7 2 4 4 5" xfId="22014" xr:uid="{00000000-0005-0000-0000-0000F7400000}"/>
    <cellStyle name="Normal 7 2 4 4 6" xfId="31820" xr:uid="{00000000-0005-0000-0000-0000F8400000}"/>
    <cellStyle name="Normal 7 2 4 4 7" xfId="35425" xr:uid="{F9D47217-ED16-4144-9CF5-BBB494D9946E}"/>
    <cellStyle name="Normal 7 2 4 4 8" xfId="38967" xr:uid="{29ADE9C0-2F7D-401F-BA8B-9209A7FCD9BC}"/>
    <cellStyle name="Normal 7 2 4 4 9" xfId="42548" xr:uid="{A197B7ED-4F86-4878-880B-150CCF60D371}"/>
    <cellStyle name="Normal 7 2 4 5" xfId="5411" xr:uid="{00000000-0005-0000-0000-0000F9400000}"/>
    <cellStyle name="Normal 7 2 4 5 2" xfId="6918" xr:uid="{00000000-0005-0000-0000-0000FA400000}"/>
    <cellStyle name="Normal 7 2 4 5 2 2" xfId="15963" xr:uid="{00000000-0005-0000-0000-0000FB400000}"/>
    <cellStyle name="Normal 7 2 4 5 2 3" xfId="19928" xr:uid="{00000000-0005-0000-0000-0000FC400000}"/>
    <cellStyle name="Normal 7 2 4 5 2 4" xfId="23705" xr:uid="{00000000-0005-0000-0000-0000FD400000}"/>
    <cellStyle name="Normal 7 2 4 5 2 5" xfId="33512" xr:uid="{00000000-0005-0000-0000-0000FE400000}"/>
    <cellStyle name="Normal 7 2 4 5 2 6" xfId="37111" xr:uid="{C6D453BE-3DA2-499A-BCA3-AF0F558C4123}"/>
    <cellStyle name="Normal 7 2 4 5 2 7" xfId="40653" xr:uid="{47CCD51C-728E-42F5-AF83-7934CE961FE8}"/>
    <cellStyle name="Normal 7 2 4 5 2 8" xfId="44232" xr:uid="{005CC900-8F48-4BB6-9F47-3CA673619C97}"/>
    <cellStyle name="Normal 7 2 4 5 3" xfId="14599" xr:uid="{00000000-0005-0000-0000-0000FF400000}"/>
    <cellStyle name="Normal 7 2 4 5 4" xfId="18562" xr:uid="{00000000-0005-0000-0000-000000410000}"/>
    <cellStyle name="Normal 7 2 4 5 5" xfId="22346" xr:uid="{00000000-0005-0000-0000-000001410000}"/>
    <cellStyle name="Normal 7 2 4 5 6" xfId="32152" xr:uid="{00000000-0005-0000-0000-000002410000}"/>
    <cellStyle name="Normal 7 2 4 5 7" xfId="35757" xr:uid="{35F347D2-6879-4694-B186-1F916CFCCD48}"/>
    <cellStyle name="Normal 7 2 4 5 8" xfId="39299" xr:uid="{E010935A-DA88-443F-89E2-C4999598A7EA}"/>
    <cellStyle name="Normal 7 2 4 5 9" xfId="42880" xr:uid="{5236E25B-FFD4-4201-8DC0-054C82397242}"/>
    <cellStyle name="Normal 7 2 4 6" xfId="5743" xr:uid="{00000000-0005-0000-0000-000003410000}"/>
    <cellStyle name="Normal 7 2 4 6 2" xfId="7250" xr:uid="{00000000-0005-0000-0000-000004410000}"/>
    <cellStyle name="Normal 7 2 4 6 2 2" xfId="16295" xr:uid="{00000000-0005-0000-0000-000005410000}"/>
    <cellStyle name="Normal 7 2 4 6 2 3" xfId="20260" xr:uid="{00000000-0005-0000-0000-000006410000}"/>
    <cellStyle name="Normal 7 2 4 6 2 4" xfId="24037" xr:uid="{00000000-0005-0000-0000-000007410000}"/>
    <cellStyle name="Normal 7 2 4 6 2 5" xfId="33844" xr:uid="{00000000-0005-0000-0000-000008410000}"/>
    <cellStyle name="Normal 7 2 4 6 2 6" xfId="37443" xr:uid="{5AB038A8-2B78-488D-9326-43F29EAA6E77}"/>
    <cellStyle name="Normal 7 2 4 6 2 7" xfId="40985" xr:uid="{1DFF5ECA-CA27-4980-9B4C-1ED3A48382A8}"/>
    <cellStyle name="Normal 7 2 4 6 2 8" xfId="44564" xr:uid="{6AA8873B-F6DA-4A03-B4D3-93E466A3127D}"/>
    <cellStyle name="Normal 7 2 4 6 3" xfId="14931" xr:uid="{00000000-0005-0000-0000-000009410000}"/>
    <cellStyle name="Normal 7 2 4 6 4" xfId="18894" xr:uid="{00000000-0005-0000-0000-00000A410000}"/>
    <cellStyle name="Normal 7 2 4 6 5" xfId="22678" xr:uid="{00000000-0005-0000-0000-00000B410000}"/>
    <cellStyle name="Normal 7 2 4 6 6" xfId="32484" xr:uid="{00000000-0005-0000-0000-00000C410000}"/>
    <cellStyle name="Normal 7 2 4 6 7" xfId="36089" xr:uid="{63860B18-0CBA-4622-8160-AD39E3F0ECC1}"/>
    <cellStyle name="Normal 7 2 4 6 8" xfId="39631" xr:uid="{3B530A0C-2281-432B-B2B8-584FC302FAAC}"/>
    <cellStyle name="Normal 7 2 4 6 9" xfId="43212" xr:uid="{73D95BC9-0EB4-4F07-9C24-0F51603EFED7}"/>
    <cellStyle name="Normal 7 2 4 7" xfId="6254" xr:uid="{00000000-0005-0000-0000-00000D410000}"/>
    <cellStyle name="Normal 7 2 4 7 2" xfId="15299" xr:uid="{00000000-0005-0000-0000-00000E410000}"/>
    <cellStyle name="Normal 7 2 4 7 3" xfId="19264" xr:uid="{00000000-0005-0000-0000-00000F410000}"/>
    <cellStyle name="Normal 7 2 4 7 4" xfId="23041" xr:uid="{00000000-0005-0000-0000-000010410000}"/>
    <cellStyle name="Normal 7 2 4 7 5" xfId="32848" xr:uid="{00000000-0005-0000-0000-000011410000}"/>
    <cellStyle name="Normal 7 2 4 7 6" xfId="36447" xr:uid="{5C09A6E8-A53B-43E4-B30A-5DA9055D2899}"/>
    <cellStyle name="Normal 7 2 4 7 7" xfId="39989" xr:uid="{FB9E6813-756C-43B7-99D0-969F1257DA25}"/>
    <cellStyle name="Normal 7 2 4 7 8" xfId="43568" xr:uid="{9DAC9AED-ADAD-46C9-B7CB-A28AF6A176FE}"/>
    <cellStyle name="Normal 7 2 4 8" xfId="13935" xr:uid="{00000000-0005-0000-0000-000012410000}"/>
    <cellStyle name="Normal 7 2 4 9" xfId="17898" xr:uid="{00000000-0005-0000-0000-000013410000}"/>
    <cellStyle name="Normal 7 2 5" xfId="4753" xr:uid="{00000000-0005-0000-0000-000014410000}"/>
    <cellStyle name="Normal 7 2 5 10" xfId="21693" xr:uid="{00000000-0005-0000-0000-000015410000}"/>
    <cellStyle name="Normal 7 2 5 11" xfId="26892" xr:uid="{00000000-0005-0000-0000-000016410000}"/>
    <cellStyle name="Normal 7 2 5 12" xfId="31499" xr:uid="{00000000-0005-0000-0000-000017410000}"/>
    <cellStyle name="Normal 7 2 5 13" xfId="35104" xr:uid="{589D3F54-8B54-4176-9723-A0F9D3CA9B41}"/>
    <cellStyle name="Normal 7 2 5 14" xfId="38646" xr:uid="{CE66B134-4333-459B-9BC1-390786C397D4}"/>
    <cellStyle name="Normal 7 2 5 15" xfId="42227" xr:uid="{6CB48D81-135B-405A-95D6-B7D31C838207}"/>
    <cellStyle name="Normal 7 2 5 2" xfId="4836" xr:uid="{00000000-0005-0000-0000-000018410000}"/>
    <cellStyle name="Normal 7 2 5 2 10" xfId="29535" xr:uid="{00000000-0005-0000-0000-000019410000}"/>
    <cellStyle name="Normal 7 2 5 2 11" xfId="31582" xr:uid="{00000000-0005-0000-0000-00001A410000}"/>
    <cellStyle name="Normal 7 2 5 2 12" xfId="35187" xr:uid="{120AA0B1-ED99-4D3E-BEDE-C6B85A700757}"/>
    <cellStyle name="Normal 7 2 5 2 13" xfId="38729" xr:uid="{C655378B-FC02-45E7-BE90-2C0CBA3FC686}"/>
    <cellStyle name="Normal 7 2 5 2 14" xfId="42310" xr:uid="{DF2730A8-5538-4408-9615-82AC1DD3EB5E}"/>
    <cellStyle name="Normal 7 2 5 2 2" xfId="5005" xr:uid="{00000000-0005-0000-0000-00001B410000}"/>
    <cellStyle name="Normal 7 2 5 2 2 10" xfId="35353" xr:uid="{6FCE7BA9-CBAA-4645-8DF5-02AA831289E8}"/>
    <cellStyle name="Normal 7 2 5 2 2 11" xfId="38895" xr:uid="{6D5365B8-BFE4-4B4F-B7B7-84414D673DAC}"/>
    <cellStyle name="Normal 7 2 5 2 2 12" xfId="42476" xr:uid="{9FE5AC61-8719-4189-B0BB-97E530C41647}"/>
    <cellStyle name="Normal 7 2 5 2 2 2" xfId="5339" xr:uid="{00000000-0005-0000-0000-00001C410000}"/>
    <cellStyle name="Normal 7 2 5 2 2 2 2" xfId="6846" xr:uid="{00000000-0005-0000-0000-00001D410000}"/>
    <cellStyle name="Normal 7 2 5 2 2 2 2 2" xfId="15891" xr:uid="{00000000-0005-0000-0000-00001E410000}"/>
    <cellStyle name="Normal 7 2 5 2 2 2 2 3" xfId="19856" xr:uid="{00000000-0005-0000-0000-00001F410000}"/>
    <cellStyle name="Normal 7 2 5 2 2 2 2 4" xfId="23633" xr:uid="{00000000-0005-0000-0000-000020410000}"/>
    <cellStyle name="Normal 7 2 5 2 2 2 2 5" xfId="33440" xr:uid="{00000000-0005-0000-0000-000021410000}"/>
    <cellStyle name="Normal 7 2 5 2 2 2 2 6" xfId="37039" xr:uid="{61BB86E8-86C7-43EF-AC1A-333413EE6051}"/>
    <cellStyle name="Normal 7 2 5 2 2 2 2 7" xfId="40581" xr:uid="{A1896B96-5C75-461B-8FAB-DDF3CA9F03D0}"/>
    <cellStyle name="Normal 7 2 5 2 2 2 2 8" xfId="44160" xr:uid="{5C84979B-0D5A-473B-839D-50D67B263DBF}"/>
    <cellStyle name="Normal 7 2 5 2 2 2 3" xfId="14527" xr:uid="{00000000-0005-0000-0000-000022410000}"/>
    <cellStyle name="Normal 7 2 5 2 2 2 4" xfId="18490" xr:uid="{00000000-0005-0000-0000-000023410000}"/>
    <cellStyle name="Normal 7 2 5 2 2 2 5" xfId="22274" xr:uid="{00000000-0005-0000-0000-000024410000}"/>
    <cellStyle name="Normal 7 2 5 2 2 2 6" xfId="32080" xr:uid="{00000000-0005-0000-0000-000025410000}"/>
    <cellStyle name="Normal 7 2 5 2 2 2 7" xfId="35685" xr:uid="{C51B2A6E-94BF-4E25-B80D-EE867D35C580}"/>
    <cellStyle name="Normal 7 2 5 2 2 2 8" xfId="39227" xr:uid="{6A7F3B95-7888-4456-A3FD-C9FB2104DF29}"/>
    <cellStyle name="Normal 7 2 5 2 2 2 9" xfId="42808" xr:uid="{D6788FBB-4563-4BD7-9F21-B45F4CB95528}"/>
    <cellStyle name="Normal 7 2 5 2 2 3" xfId="5671" xr:uid="{00000000-0005-0000-0000-000026410000}"/>
    <cellStyle name="Normal 7 2 5 2 2 3 2" xfId="7178" xr:uid="{00000000-0005-0000-0000-000027410000}"/>
    <cellStyle name="Normal 7 2 5 2 2 3 2 2" xfId="16223" xr:uid="{00000000-0005-0000-0000-000028410000}"/>
    <cellStyle name="Normal 7 2 5 2 2 3 2 3" xfId="20188" xr:uid="{00000000-0005-0000-0000-000029410000}"/>
    <cellStyle name="Normal 7 2 5 2 2 3 2 4" xfId="23965" xr:uid="{00000000-0005-0000-0000-00002A410000}"/>
    <cellStyle name="Normal 7 2 5 2 2 3 2 5" xfId="33772" xr:uid="{00000000-0005-0000-0000-00002B410000}"/>
    <cellStyle name="Normal 7 2 5 2 2 3 2 6" xfId="37371" xr:uid="{3889E0F9-31B4-4FC4-891F-4C248CC964F3}"/>
    <cellStyle name="Normal 7 2 5 2 2 3 2 7" xfId="40913" xr:uid="{D7380448-CD7E-49D1-9BA9-61EE6262A277}"/>
    <cellStyle name="Normal 7 2 5 2 2 3 2 8" xfId="44492" xr:uid="{BF8F2F34-EFBD-4649-BCDF-86A50CFA66D9}"/>
    <cellStyle name="Normal 7 2 5 2 2 3 3" xfId="14859" xr:uid="{00000000-0005-0000-0000-00002C410000}"/>
    <cellStyle name="Normal 7 2 5 2 2 3 4" xfId="18822" xr:uid="{00000000-0005-0000-0000-00002D410000}"/>
    <cellStyle name="Normal 7 2 5 2 2 3 5" xfId="22606" xr:uid="{00000000-0005-0000-0000-00002E410000}"/>
    <cellStyle name="Normal 7 2 5 2 2 3 6" xfId="32412" xr:uid="{00000000-0005-0000-0000-00002F410000}"/>
    <cellStyle name="Normal 7 2 5 2 2 3 7" xfId="36017" xr:uid="{ECC8F767-15AB-4E50-A989-3A8CEC7A3882}"/>
    <cellStyle name="Normal 7 2 5 2 2 3 8" xfId="39559" xr:uid="{9CF40572-B15A-4D46-B298-0322846B9B02}"/>
    <cellStyle name="Normal 7 2 5 2 2 3 9" xfId="43140" xr:uid="{8C964807-6B0C-4871-BB10-10116DEC1176}"/>
    <cellStyle name="Normal 7 2 5 2 2 4" xfId="6003" xr:uid="{00000000-0005-0000-0000-000030410000}"/>
    <cellStyle name="Normal 7 2 5 2 2 4 2" xfId="7510" xr:uid="{00000000-0005-0000-0000-000031410000}"/>
    <cellStyle name="Normal 7 2 5 2 2 4 2 2" xfId="16555" xr:uid="{00000000-0005-0000-0000-000032410000}"/>
    <cellStyle name="Normal 7 2 5 2 2 4 2 3" xfId="20520" xr:uid="{00000000-0005-0000-0000-000033410000}"/>
    <cellStyle name="Normal 7 2 5 2 2 4 2 4" xfId="24297" xr:uid="{00000000-0005-0000-0000-000034410000}"/>
    <cellStyle name="Normal 7 2 5 2 2 4 2 5" xfId="34104" xr:uid="{00000000-0005-0000-0000-000035410000}"/>
    <cellStyle name="Normal 7 2 5 2 2 4 2 6" xfId="37703" xr:uid="{AB6243FF-FD08-4186-8670-85ADA82598D5}"/>
    <cellStyle name="Normal 7 2 5 2 2 4 2 7" xfId="41245" xr:uid="{141AC234-51AD-44CD-8C44-7D2A12D3F8AD}"/>
    <cellStyle name="Normal 7 2 5 2 2 4 2 8" xfId="44824" xr:uid="{AFE99271-391E-4CB8-B043-3255E56830AD}"/>
    <cellStyle name="Normal 7 2 5 2 2 4 3" xfId="15191" xr:uid="{00000000-0005-0000-0000-000036410000}"/>
    <cellStyle name="Normal 7 2 5 2 2 4 4" xfId="19154" xr:uid="{00000000-0005-0000-0000-000037410000}"/>
    <cellStyle name="Normal 7 2 5 2 2 4 5" xfId="22938" xr:uid="{00000000-0005-0000-0000-000038410000}"/>
    <cellStyle name="Normal 7 2 5 2 2 4 6" xfId="32744" xr:uid="{00000000-0005-0000-0000-000039410000}"/>
    <cellStyle name="Normal 7 2 5 2 2 4 7" xfId="36349" xr:uid="{9E07912E-CB15-403F-B54B-F6A19B457DBF}"/>
    <cellStyle name="Normal 7 2 5 2 2 4 8" xfId="39891" xr:uid="{492D1F32-C5B6-4A1F-9C9C-1B6FF1B02BAC}"/>
    <cellStyle name="Normal 7 2 5 2 2 4 9" xfId="43472" xr:uid="{5778E7ED-7FB4-4098-9260-F53A6564CDE4}"/>
    <cellStyle name="Normal 7 2 5 2 2 5" xfId="6514" xr:uid="{00000000-0005-0000-0000-00003A410000}"/>
    <cellStyle name="Normal 7 2 5 2 2 5 2" xfId="15559" xr:uid="{00000000-0005-0000-0000-00003B410000}"/>
    <cellStyle name="Normal 7 2 5 2 2 5 3" xfId="19524" xr:uid="{00000000-0005-0000-0000-00003C410000}"/>
    <cellStyle name="Normal 7 2 5 2 2 5 4" xfId="23301" xr:uid="{00000000-0005-0000-0000-00003D410000}"/>
    <cellStyle name="Normal 7 2 5 2 2 5 5" xfId="33108" xr:uid="{00000000-0005-0000-0000-00003E410000}"/>
    <cellStyle name="Normal 7 2 5 2 2 5 6" xfId="36707" xr:uid="{1FE20F0A-0FDC-49AD-ABC8-867105E16C74}"/>
    <cellStyle name="Normal 7 2 5 2 2 5 7" xfId="40249" xr:uid="{E549C2CE-DF98-4CDE-8ADD-D22E3ACFC44D}"/>
    <cellStyle name="Normal 7 2 5 2 2 5 8" xfId="43828" xr:uid="{6119EB6D-08A3-4488-A6F8-15C816AB1504}"/>
    <cellStyle name="Normal 7 2 5 2 2 6" xfId="14195" xr:uid="{00000000-0005-0000-0000-00003F410000}"/>
    <cellStyle name="Normal 7 2 5 2 2 7" xfId="18158" xr:uid="{00000000-0005-0000-0000-000040410000}"/>
    <cellStyle name="Normal 7 2 5 2 2 8" xfId="21942" xr:uid="{00000000-0005-0000-0000-000041410000}"/>
    <cellStyle name="Normal 7 2 5 2 2 9" xfId="31748" xr:uid="{00000000-0005-0000-0000-000042410000}"/>
    <cellStyle name="Normal 7 2 5 2 3" xfId="5173" xr:uid="{00000000-0005-0000-0000-000043410000}"/>
    <cellStyle name="Normal 7 2 5 2 3 2" xfId="6680" xr:uid="{00000000-0005-0000-0000-000044410000}"/>
    <cellStyle name="Normal 7 2 5 2 3 2 2" xfId="15725" xr:uid="{00000000-0005-0000-0000-000045410000}"/>
    <cellStyle name="Normal 7 2 5 2 3 2 3" xfId="19690" xr:uid="{00000000-0005-0000-0000-000046410000}"/>
    <cellStyle name="Normal 7 2 5 2 3 2 4" xfId="23467" xr:uid="{00000000-0005-0000-0000-000047410000}"/>
    <cellStyle name="Normal 7 2 5 2 3 2 5" xfId="33274" xr:uid="{00000000-0005-0000-0000-000048410000}"/>
    <cellStyle name="Normal 7 2 5 2 3 2 6" xfId="36873" xr:uid="{83605099-97EA-4A9D-AA5D-697B6AD2FF86}"/>
    <cellStyle name="Normal 7 2 5 2 3 2 7" xfId="40415" xr:uid="{14902F21-6E9B-41A9-8B6B-171FE53520FB}"/>
    <cellStyle name="Normal 7 2 5 2 3 2 8" xfId="43994" xr:uid="{808572F3-F156-4F0E-BA6C-FF99C386FE9B}"/>
    <cellStyle name="Normal 7 2 5 2 3 3" xfId="14361" xr:uid="{00000000-0005-0000-0000-000049410000}"/>
    <cellStyle name="Normal 7 2 5 2 3 4" xfId="18324" xr:uid="{00000000-0005-0000-0000-00004A410000}"/>
    <cellStyle name="Normal 7 2 5 2 3 5" xfId="22108" xr:uid="{00000000-0005-0000-0000-00004B410000}"/>
    <cellStyle name="Normal 7 2 5 2 3 6" xfId="31914" xr:uid="{00000000-0005-0000-0000-00004C410000}"/>
    <cellStyle name="Normal 7 2 5 2 3 7" xfId="35519" xr:uid="{B77A6EBB-D5DD-487E-9E84-AADA8813CAA2}"/>
    <cellStyle name="Normal 7 2 5 2 3 8" xfId="39061" xr:uid="{A0835858-8164-43C8-AF95-BFFF5289346F}"/>
    <cellStyle name="Normal 7 2 5 2 3 9" xfId="42642" xr:uid="{DD4E7E72-00FD-4CFA-A2C3-A5BA996DC76E}"/>
    <cellStyle name="Normal 7 2 5 2 4" xfId="5505" xr:uid="{00000000-0005-0000-0000-00004D410000}"/>
    <cellStyle name="Normal 7 2 5 2 4 2" xfId="7012" xr:uid="{00000000-0005-0000-0000-00004E410000}"/>
    <cellStyle name="Normal 7 2 5 2 4 2 2" xfId="16057" xr:uid="{00000000-0005-0000-0000-00004F410000}"/>
    <cellStyle name="Normal 7 2 5 2 4 2 3" xfId="20022" xr:uid="{00000000-0005-0000-0000-000050410000}"/>
    <cellStyle name="Normal 7 2 5 2 4 2 4" xfId="23799" xr:uid="{00000000-0005-0000-0000-000051410000}"/>
    <cellStyle name="Normal 7 2 5 2 4 2 5" xfId="33606" xr:uid="{00000000-0005-0000-0000-000052410000}"/>
    <cellStyle name="Normal 7 2 5 2 4 2 6" xfId="37205" xr:uid="{16591800-38AC-4CDF-97DB-0C96AFC898B2}"/>
    <cellStyle name="Normal 7 2 5 2 4 2 7" xfId="40747" xr:uid="{9879CB1B-6052-4BA4-9D6C-F9EDE0855F94}"/>
    <cellStyle name="Normal 7 2 5 2 4 2 8" xfId="44326" xr:uid="{4DACD5DF-4569-49D6-9366-E30130C41436}"/>
    <cellStyle name="Normal 7 2 5 2 4 3" xfId="14693" xr:uid="{00000000-0005-0000-0000-000053410000}"/>
    <cellStyle name="Normal 7 2 5 2 4 4" xfId="18656" xr:uid="{00000000-0005-0000-0000-000054410000}"/>
    <cellStyle name="Normal 7 2 5 2 4 5" xfId="22440" xr:uid="{00000000-0005-0000-0000-000055410000}"/>
    <cellStyle name="Normal 7 2 5 2 4 6" xfId="32246" xr:uid="{00000000-0005-0000-0000-000056410000}"/>
    <cellStyle name="Normal 7 2 5 2 4 7" xfId="35851" xr:uid="{B01AA399-CDA4-464C-9E81-0D337FD57407}"/>
    <cellStyle name="Normal 7 2 5 2 4 8" xfId="39393" xr:uid="{E67F51F3-A7B7-4EF7-B9A2-351DFB13A1BD}"/>
    <cellStyle name="Normal 7 2 5 2 4 9" xfId="42974" xr:uid="{51B09D54-F2BF-47C0-99ED-74A1761A1F17}"/>
    <cellStyle name="Normal 7 2 5 2 5" xfId="5837" xr:uid="{00000000-0005-0000-0000-000057410000}"/>
    <cellStyle name="Normal 7 2 5 2 5 2" xfId="7344" xr:uid="{00000000-0005-0000-0000-000058410000}"/>
    <cellStyle name="Normal 7 2 5 2 5 2 2" xfId="16389" xr:uid="{00000000-0005-0000-0000-000059410000}"/>
    <cellStyle name="Normal 7 2 5 2 5 2 3" xfId="20354" xr:uid="{00000000-0005-0000-0000-00005A410000}"/>
    <cellStyle name="Normal 7 2 5 2 5 2 4" xfId="24131" xr:uid="{00000000-0005-0000-0000-00005B410000}"/>
    <cellStyle name="Normal 7 2 5 2 5 2 5" xfId="33938" xr:uid="{00000000-0005-0000-0000-00005C410000}"/>
    <cellStyle name="Normal 7 2 5 2 5 2 6" xfId="37537" xr:uid="{088D75BA-0A99-4BD3-8CB4-47DD5B112D82}"/>
    <cellStyle name="Normal 7 2 5 2 5 2 7" xfId="41079" xr:uid="{4A9C33E0-C3AA-4B3D-92CD-EDE19506B2DF}"/>
    <cellStyle name="Normal 7 2 5 2 5 2 8" xfId="44658" xr:uid="{6AEC2370-205E-41DF-91AC-3E551CD35937}"/>
    <cellStyle name="Normal 7 2 5 2 5 3" xfId="15025" xr:uid="{00000000-0005-0000-0000-00005D410000}"/>
    <cellStyle name="Normal 7 2 5 2 5 4" xfId="18988" xr:uid="{00000000-0005-0000-0000-00005E410000}"/>
    <cellStyle name="Normal 7 2 5 2 5 5" xfId="22772" xr:uid="{00000000-0005-0000-0000-00005F410000}"/>
    <cellStyle name="Normal 7 2 5 2 5 6" xfId="32578" xr:uid="{00000000-0005-0000-0000-000060410000}"/>
    <cellStyle name="Normal 7 2 5 2 5 7" xfId="36183" xr:uid="{512D4DFB-E48C-445F-8A0A-238E2E2C5514}"/>
    <cellStyle name="Normal 7 2 5 2 5 8" xfId="39725" xr:uid="{76F3854C-BDBC-4D48-8C20-F0BD3DF144E8}"/>
    <cellStyle name="Normal 7 2 5 2 5 9" xfId="43306" xr:uid="{9C6624AB-8CCA-4E00-AF3B-2AE21216A323}"/>
    <cellStyle name="Normal 7 2 5 2 6" xfId="6348" xr:uid="{00000000-0005-0000-0000-000061410000}"/>
    <cellStyle name="Normal 7 2 5 2 6 2" xfId="15393" xr:uid="{00000000-0005-0000-0000-000062410000}"/>
    <cellStyle name="Normal 7 2 5 2 6 3" xfId="19358" xr:uid="{00000000-0005-0000-0000-000063410000}"/>
    <cellStyle name="Normal 7 2 5 2 6 4" xfId="23135" xr:uid="{00000000-0005-0000-0000-000064410000}"/>
    <cellStyle name="Normal 7 2 5 2 6 5" xfId="32942" xr:uid="{00000000-0005-0000-0000-000065410000}"/>
    <cellStyle name="Normal 7 2 5 2 6 6" xfId="36541" xr:uid="{53289356-524C-4BFB-BE2F-5C0E58B36AAF}"/>
    <cellStyle name="Normal 7 2 5 2 6 7" xfId="40083" xr:uid="{E23456CD-F65F-415D-9C78-AE5729246A98}"/>
    <cellStyle name="Normal 7 2 5 2 6 8" xfId="43662" xr:uid="{D40C198D-7FE6-44FF-9B58-6F0E69A31CE2}"/>
    <cellStyle name="Normal 7 2 5 2 7" xfId="14029" xr:uid="{00000000-0005-0000-0000-000066410000}"/>
    <cellStyle name="Normal 7 2 5 2 8" xfId="17992" xr:uid="{00000000-0005-0000-0000-000067410000}"/>
    <cellStyle name="Normal 7 2 5 2 9" xfId="21776" xr:uid="{00000000-0005-0000-0000-000068410000}"/>
    <cellStyle name="Normal 7 2 5 3" xfId="4922" xr:uid="{00000000-0005-0000-0000-000069410000}"/>
    <cellStyle name="Normal 7 2 5 3 10" xfId="35270" xr:uid="{7FEE0125-E393-46A9-9A70-7F417DFE91D9}"/>
    <cellStyle name="Normal 7 2 5 3 11" xfId="38812" xr:uid="{7D9194A3-46EA-4C7D-8DC6-932163890558}"/>
    <cellStyle name="Normal 7 2 5 3 12" xfId="42393" xr:uid="{A8A35493-C775-42FC-B715-75524E02ED81}"/>
    <cellStyle name="Normal 7 2 5 3 2" xfId="5256" xr:uid="{00000000-0005-0000-0000-00006A410000}"/>
    <cellStyle name="Normal 7 2 5 3 2 2" xfId="6763" xr:uid="{00000000-0005-0000-0000-00006B410000}"/>
    <cellStyle name="Normal 7 2 5 3 2 2 2" xfId="15808" xr:uid="{00000000-0005-0000-0000-00006C410000}"/>
    <cellStyle name="Normal 7 2 5 3 2 2 3" xfId="19773" xr:uid="{00000000-0005-0000-0000-00006D410000}"/>
    <cellStyle name="Normal 7 2 5 3 2 2 4" xfId="23550" xr:uid="{00000000-0005-0000-0000-00006E410000}"/>
    <cellStyle name="Normal 7 2 5 3 2 2 5" xfId="33357" xr:uid="{00000000-0005-0000-0000-00006F410000}"/>
    <cellStyle name="Normal 7 2 5 3 2 2 6" xfId="36956" xr:uid="{6CB3C08C-ACD6-442A-B30B-6D688AA69FF9}"/>
    <cellStyle name="Normal 7 2 5 3 2 2 7" xfId="40498" xr:uid="{6519B725-37B2-4D51-8700-77FC36CE7338}"/>
    <cellStyle name="Normal 7 2 5 3 2 2 8" xfId="44077" xr:uid="{BEDA01F2-D5B9-4662-A817-19EAED3E24D2}"/>
    <cellStyle name="Normal 7 2 5 3 2 3" xfId="14444" xr:uid="{00000000-0005-0000-0000-000070410000}"/>
    <cellStyle name="Normal 7 2 5 3 2 4" xfId="18407" xr:uid="{00000000-0005-0000-0000-000071410000}"/>
    <cellStyle name="Normal 7 2 5 3 2 5" xfId="22191" xr:uid="{00000000-0005-0000-0000-000072410000}"/>
    <cellStyle name="Normal 7 2 5 3 2 6" xfId="31997" xr:uid="{00000000-0005-0000-0000-000073410000}"/>
    <cellStyle name="Normal 7 2 5 3 2 7" xfId="35602" xr:uid="{D8E1A8EA-A022-435F-8E08-F5A16978E182}"/>
    <cellStyle name="Normal 7 2 5 3 2 8" xfId="39144" xr:uid="{3C25526A-E38E-4883-ACF2-CC1D6279637C}"/>
    <cellStyle name="Normal 7 2 5 3 2 9" xfId="42725" xr:uid="{FBDCB139-9C83-4F4D-99AA-6C3FB26F6B49}"/>
    <cellStyle name="Normal 7 2 5 3 3" xfId="5588" xr:uid="{00000000-0005-0000-0000-000074410000}"/>
    <cellStyle name="Normal 7 2 5 3 3 2" xfId="7095" xr:uid="{00000000-0005-0000-0000-000075410000}"/>
    <cellStyle name="Normal 7 2 5 3 3 2 2" xfId="16140" xr:uid="{00000000-0005-0000-0000-000076410000}"/>
    <cellStyle name="Normal 7 2 5 3 3 2 3" xfId="20105" xr:uid="{00000000-0005-0000-0000-000077410000}"/>
    <cellStyle name="Normal 7 2 5 3 3 2 4" xfId="23882" xr:uid="{00000000-0005-0000-0000-000078410000}"/>
    <cellStyle name="Normal 7 2 5 3 3 2 5" xfId="33689" xr:uid="{00000000-0005-0000-0000-000079410000}"/>
    <cellStyle name="Normal 7 2 5 3 3 2 6" xfId="37288" xr:uid="{A9E935DB-0595-4C28-B2AB-B8902D6F2A35}"/>
    <cellStyle name="Normal 7 2 5 3 3 2 7" xfId="40830" xr:uid="{326A7D88-EB33-44EE-83BF-1A4A26BE725A}"/>
    <cellStyle name="Normal 7 2 5 3 3 2 8" xfId="44409" xr:uid="{A36B7618-9802-4DF9-B88A-1BCC1C90D134}"/>
    <cellStyle name="Normal 7 2 5 3 3 3" xfId="14776" xr:uid="{00000000-0005-0000-0000-00007A410000}"/>
    <cellStyle name="Normal 7 2 5 3 3 4" xfId="18739" xr:uid="{00000000-0005-0000-0000-00007B410000}"/>
    <cellStyle name="Normal 7 2 5 3 3 5" xfId="22523" xr:uid="{00000000-0005-0000-0000-00007C410000}"/>
    <cellStyle name="Normal 7 2 5 3 3 6" xfId="32329" xr:uid="{00000000-0005-0000-0000-00007D410000}"/>
    <cellStyle name="Normal 7 2 5 3 3 7" xfId="35934" xr:uid="{C63380A6-DE47-4613-B3DD-3AE5357F7FE7}"/>
    <cellStyle name="Normal 7 2 5 3 3 8" xfId="39476" xr:uid="{FBF0E7F8-0F5E-4EDB-845A-C3446F5F2B5F}"/>
    <cellStyle name="Normal 7 2 5 3 3 9" xfId="43057" xr:uid="{C7FCF64E-225A-4F8E-B944-17ADF5B2FF02}"/>
    <cellStyle name="Normal 7 2 5 3 4" xfId="5920" xr:uid="{00000000-0005-0000-0000-00007E410000}"/>
    <cellStyle name="Normal 7 2 5 3 4 2" xfId="7427" xr:uid="{00000000-0005-0000-0000-00007F410000}"/>
    <cellStyle name="Normal 7 2 5 3 4 2 2" xfId="16472" xr:uid="{00000000-0005-0000-0000-000080410000}"/>
    <cellStyle name="Normal 7 2 5 3 4 2 3" xfId="20437" xr:uid="{00000000-0005-0000-0000-000081410000}"/>
    <cellStyle name="Normal 7 2 5 3 4 2 4" xfId="24214" xr:uid="{00000000-0005-0000-0000-000082410000}"/>
    <cellStyle name="Normal 7 2 5 3 4 2 5" xfId="34021" xr:uid="{00000000-0005-0000-0000-000083410000}"/>
    <cellStyle name="Normal 7 2 5 3 4 2 6" xfId="37620" xr:uid="{CBB9492A-8F20-4F79-828B-389ECAE75DAF}"/>
    <cellStyle name="Normal 7 2 5 3 4 2 7" xfId="41162" xr:uid="{BED976C0-A061-49DB-B334-15B9ADDCFE1E}"/>
    <cellStyle name="Normal 7 2 5 3 4 2 8" xfId="44741" xr:uid="{5E971496-21B0-4859-B567-C51276162A9A}"/>
    <cellStyle name="Normal 7 2 5 3 4 3" xfId="15108" xr:uid="{00000000-0005-0000-0000-000084410000}"/>
    <cellStyle name="Normal 7 2 5 3 4 4" xfId="19071" xr:uid="{00000000-0005-0000-0000-000085410000}"/>
    <cellStyle name="Normal 7 2 5 3 4 5" xfId="22855" xr:uid="{00000000-0005-0000-0000-000086410000}"/>
    <cellStyle name="Normal 7 2 5 3 4 6" xfId="32661" xr:uid="{00000000-0005-0000-0000-000087410000}"/>
    <cellStyle name="Normal 7 2 5 3 4 7" xfId="36266" xr:uid="{95C5487D-187A-4773-B6B6-902B466E607F}"/>
    <cellStyle name="Normal 7 2 5 3 4 8" xfId="39808" xr:uid="{CCADAAAE-C443-45F4-89B6-C70BE2459A21}"/>
    <cellStyle name="Normal 7 2 5 3 4 9" xfId="43389" xr:uid="{BEE5678C-D62C-402E-BDF8-95EE25FAB492}"/>
    <cellStyle name="Normal 7 2 5 3 5" xfId="6431" xr:uid="{00000000-0005-0000-0000-000088410000}"/>
    <cellStyle name="Normal 7 2 5 3 5 2" xfId="15476" xr:uid="{00000000-0005-0000-0000-000089410000}"/>
    <cellStyle name="Normal 7 2 5 3 5 3" xfId="19441" xr:uid="{00000000-0005-0000-0000-00008A410000}"/>
    <cellStyle name="Normal 7 2 5 3 5 4" xfId="23218" xr:uid="{00000000-0005-0000-0000-00008B410000}"/>
    <cellStyle name="Normal 7 2 5 3 5 5" xfId="33025" xr:uid="{00000000-0005-0000-0000-00008C410000}"/>
    <cellStyle name="Normal 7 2 5 3 5 6" xfId="36624" xr:uid="{B805B406-0340-4476-9DC6-AC0D7E3B132C}"/>
    <cellStyle name="Normal 7 2 5 3 5 7" xfId="40166" xr:uid="{42C3DBAC-EA1A-422E-80FD-E1430F07309C}"/>
    <cellStyle name="Normal 7 2 5 3 5 8" xfId="43745" xr:uid="{267069A2-60FE-4045-A841-AA8F9D431CCF}"/>
    <cellStyle name="Normal 7 2 5 3 6" xfId="14112" xr:uid="{00000000-0005-0000-0000-00008D410000}"/>
    <cellStyle name="Normal 7 2 5 3 7" xfId="18075" xr:uid="{00000000-0005-0000-0000-00008E410000}"/>
    <cellStyle name="Normal 7 2 5 3 8" xfId="21859" xr:uid="{00000000-0005-0000-0000-00008F410000}"/>
    <cellStyle name="Normal 7 2 5 3 9" xfId="31665" xr:uid="{00000000-0005-0000-0000-000090410000}"/>
    <cellStyle name="Normal 7 2 5 4" xfId="5090" xr:uid="{00000000-0005-0000-0000-000091410000}"/>
    <cellStyle name="Normal 7 2 5 4 2" xfId="6597" xr:uid="{00000000-0005-0000-0000-000092410000}"/>
    <cellStyle name="Normal 7 2 5 4 2 2" xfId="15642" xr:uid="{00000000-0005-0000-0000-000093410000}"/>
    <cellStyle name="Normal 7 2 5 4 2 3" xfId="19607" xr:uid="{00000000-0005-0000-0000-000094410000}"/>
    <cellStyle name="Normal 7 2 5 4 2 4" xfId="23384" xr:uid="{00000000-0005-0000-0000-000095410000}"/>
    <cellStyle name="Normal 7 2 5 4 2 5" xfId="33191" xr:uid="{00000000-0005-0000-0000-000096410000}"/>
    <cellStyle name="Normal 7 2 5 4 2 6" xfId="36790" xr:uid="{3C12CFDF-EB0C-49B6-895F-5F9F71B727D4}"/>
    <cellStyle name="Normal 7 2 5 4 2 7" xfId="40332" xr:uid="{E0C066EF-2209-4A83-94DF-63D3A547AF42}"/>
    <cellStyle name="Normal 7 2 5 4 2 8" xfId="43911" xr:uid="{C38272B5-8129-44F1-B50B-8E9330241B7A}"/>
    <cellStyle name="Normal 7 2 5 4 3" xfId="14278" xr:uid="{00000000-0005-0000-0000-000097410000}"/>
    <cellStyle name="Normal 7 2 5 4 4" xfId="18241" xr:uid="{00000000-0005-0000-0000-000098410000}"/>
    <cellStyle name="Normal 7 2 5 4 5" xfId="22025" xr:uid="{00000000-0005-0000-0000-000099410000}"/>
    <cellStyle name="Normal 7 2 5 4 6" xfId="31831" xr:uid="{00000000-0005-0000-0000-00009A410000}"/>
    <cellStyle name="Normal 7 2 5 4 7" xfId="35436" xr:uid="{B96CE54C-EC63-4D45-A17C-42C0DB115333}"/>
    <cellStyle name="Normal 7 2 5 4 8" xfId="38978" xr:uid="{7C88923C-04DB-4C0A-A585-D9388253DE6B}"/>
    <cellStyle name="Normal 7 2 5 4 9" xfId="42559" xr:uid="{2F341CE3-FD69-4ED2-9697-E9B969A7215A}"/>
    <cellStyle name="Normal 7 2 5 5" xfId="5422" xr:uid="{00000000-0005-0000-0000-00009B410000}"/>
    <cellStyle name="Normal 7 2 5 5 2" xfId="6929" xr:uid="{00000000-0005-0000-0000-00009C410000}"/>
    <cellStyle name="Normal 7 2 5 5 2 2" xfId="15974" xr:uid="{00000000-0005-0000-0000-00009D410000}"/>
    <cellStyle name="Normal 7 2 5 5 2 3" xfId="19939" xr:uid="{00000000-0005-0000-0000-00009E410000}"/>
    <cellStyle name="Normal 7 2 5 5 2 4" xfId="23716" xr:uid="{00000000-0005-0000-0000-00009F410000}"/>
    <cellStyle name="Normal 7 2 5 5 2 5" xfId="33523" xr:uid="{00000000-0005-0000-0000-0000A0410000}"/>
    <cellStyle name="Normal 7 2 5 5 2 6" xfId="37122" xr:uid="{8C19E5B0-B877-4261-80FB-9B913887E748}"/>
    <cellStyle name="Normal 7 2 5 5 2 7" xfId="40664" xr:uid="{2E0B864F-F185-4298-9F05-EE1C52D50484}"/>
    <cellStyle name="Normal 7 2 5 5 2 8" xfId="44243" xr:uid="{D9830EAB-0A00-4F55-8D24-584D7FA9DDB0}"/>
    <cellStyle name="Normal 7 2 5 5 3" xfId="14610" xr:uid="{00000000-0005-0000-0000-0000A1410000}"/>
    <cellStyle name="Normal 7 2 5 5 4" xfId="18573" xr:uid="{00000000-0005-0000-0000-0000A2410000}"/>
    <cellStyle name="Normal 7 2 5 5 5" xfId="22357" xr:uid="{00000000-0005-0000-0000-0000A3410000}"/>
    <cellStyle name="Normal 7 2 5 5 6" xfId="32163" xr:uid="{00000000-0005-0000-0000-0000A4410000}"/>
    <cellStyle name="Normal 7 2 5 5 7" xfId="35768" xr:uid="{580EF7F8-F387-46FB-A747-036EF86740FB}"/>
    <cellStyle name="Normal 7 2 5 5 8" xfId="39310" xr:uid="{CA9C2693-BBFC-40F2-A582-2F95ACE50704}"/>
    <cellStyle name="Normal 7 2 5 5 9" xfId="42891" xr:uid="{8A971808-C427-4FDD-ACF9-90F73D10A38B}"/>
    <cellStyle name="Normal 7 2 5 6" xfId="5754" xr:uid="{00000000-0005-0000-0000-0000A5410000}"/>
    <cellStyle name="Normal 7 2 5 6 2" xfId="7261" xr:uid="{00000000-0005-0000-0000-0000A6410000}"/>
    <cellStyle name="Normal 7 2 5 6 2 2" xfId="16306" xr:uid="{00000000-0005-0000-0000-0000A7410000}"/>
    <cellStyle name="Normal 7 2 5 6 2 3" xfId="20271" xr:uid="{00000000-0005-0000-0000-0000A8410000}"/>
    <cellStyle name="Normal 7 2 5 6 2 4" xfId="24048" xr:uid="{00000000-0005-0000-0000-0000A9410000}"/>
    <cellStyle name="Normal 7 2 5 6 2 5" xfId="33855" xr:uid="{00000000-0005-0000-0000-0000AA410000}"/>
    <cellStyle name="Normal 7 2 5 6 2 6" xfId="37454" xr:uid="{40D86C9B-D498-4600-9C48-F885B51EB3B2}"/>
    <cellStyle name="Normal 7 2 5 6 2 7" xfId="40996" xr:uid="{1F230E8D-5CB5-4FAD-AE3C-281C22CD689E}"/>
    <cellStyle name="Normal 7 2 5 6 2 8" xfId="44575" xr:uid="{994B6F41-7C28-4DBB-A1B3-E611244A7F5F}"/>
    <cellStyle name="Normal 7 2 5 6 3" xfId="14942" xr:uid="{00000000-0005-0000-0000-0000AB410000}"/>
    <cellStyle name="Normal 7 2 5 6 4" xfId="18905" xr:uid="{00000000-0005-0000-0000-0000AC410000}"/>
    <cellStyle name="Normal 7 2 5 6 5" xfId="22689" xr:uid="{00000000-0005-0000-0000-0000AD410000}"/>
    <cellStyle name="Normal 7 2 5 6 6" xfId="32495" xr:uid="{00000000-0005-0000-0000-0000AE410000}"/>
    <cellStyle name="Normal 7 2 5 6 7" xfId="36100" xr:uid="{223603E4-8913-4C4E-916F-895E3EA772B7}"/>
    <cellStyle name="Normal 7 2 5 6 8" xfId="39642" xr:uid="{BF767BD5-69EC-40F1-A58C-4364FC1DA2B7}"/>
    <cellStyle name="Normal 7 2 5 6 9" xfId="43223" xr:uid="{BEFD6541-005D-4E89-92E2-C02645E0231D}"/>
    <cellStyle name="Normal 7 2 5 7" xfId="6265" xr:uid="{00000000-0005-0000-0000-0000AF410000}"/>
    <cellStyle name="Normal 7 2 5 7 2" xfId="15310" xr:uid="{00000000-0005-0000-0000-0000B0410000}"/>
    <cellStyle name="Normal 7 2 5 7 3" xfId="19275" xr:uid="{00000000-0005-0000-0000-0000B1410000}"/>
    <cellStyle name="Normal 7 2 5 7 4" xfId="23052" xr:uid="{00000000-0005-0000-0000-0000B2410000}"/>
    <cellStyle name="Normal 7 2 5 7 5" xfId="32859" xr:uid="{00000000-0005-0000-0000-0000B3410000}"/>
    <cellStyle name="Normal 7 2 5 7 6" xfId="36458" xr:uid="{00508E65-3DC6-40E1-9265-3051F574C3F1}"/>
    <cellStyle name="Normal 7 2 5 7 7" xfId="40000" xr:uid="{54353DF1-3CEB-4793-B712-B714ECBEAC4D}"/>
    <cellStyle name="Normal 7 2 5 7 8" xfId="43579" xr:uid="{092F9469-D8A4-4A78-A12E-D9809600AA9D}"/>
    <cellStyle name="Normal 7 2 5 8" xfId="13946" xr:uid="{00000000-0005-0000-0000-0000B4410000}"/>
    <cellStyle name="Normal 7 2 5 9" xfId="17909" xr:uid="{00000000-0005-0000-0000-0000B5410000}"/>
    <cellStyle name="Normal 7 2 6" xfId="4764" xr:uid="{00000000-0005-0000-0000-0000B6410000}"/>
    <cellStyle name="Normal 7 2 6 10" xfId="21704" xr:uid="{00000000-0005-0000-0000-0000B7410000}"/>
    <cellStyle name="Normal 7 2 6 11" xfId="28143" xr:uid="{00000000-0005-0000-0000-0000B8410000}"/>
    <cellStyle name="Normal 7 2 6 12" xfId="31510" xr:uid="{00000000-0005-0000-0000-0000B9410000}"/>
    <cellStyle name="Normal 7 2 6 13" xfId="35115" xr:uid="{A68D09FD-7CAF-45E1-BFB9-8CC6C8473410}"/>
    <cellStyle name="Normal 7 2 6 14" xfId="38657" xr:uid="{01D7019B-F38A-4D4C-B8EB-30A20FEAB6DF}"/>
    <cellStyle name="Normal 7 2 6 15" xfId="42238" xr:uid="{BF8E86A6-0421-4114-B278-EF16460BA6A5}"/>
    <cellStyle name="Normal 7 2 6 2" xfId="4847" xr:uid="{00000000-0005-0000-0000-0000BA410000}"/>
    <cellStyle name="Normal 7 2 6 2 10" xfId="31593" xr:uid="{00000000-0005-0000-0000-0000BB410000}"/>
    <cellStyle name="Normal 7 2 6 2 11" xfId="35198" xr:uid="{349E6939-1A22-4109-A78D-603DAD78F502}"/>
    <cellStyle name="Normal 7 2 6 2 12" xfId="38740" xr:uid="{9EF257E1-EFA7-4D4D-ACE7-1DF2A1639094}"/>
    <cellStyle name="Normal 7 2 6 2 13" xfId="42321" xr:uid="{24064C25-85BA-4784-82B6-F49872E51ADD}"/>
    <cellStyle name="Normal 7 2 6 2 2" xfId="5016" xr:uid="{00000000-0005-0000-0000-0000BC410000}"/>
    <cellStyle name="Normal 7 2 6 2 2 10" xfId="35364" xr:uid="{1E1C1BAA-161C-4F74-BAC7-6E2EEF243B68}"/>
    <cellStyle name="Normal 7 2 6 2 2 11" xfId="38906" xr:uid="{9C925E19-7941-488D-988A-129655F08275}"/>
    <cellStyle name="Normal 7 2 6 2 2 12" xfId="42487" xr:uid="{DFFAA7CF-C0E1-47E7-BD23-3A8456CB9E88}"/>
    <cellStyle name="Normal 7 2 6 2 2 2" xfId="5350" xr:uid="{00000000-0005-0000-0000-0000BD410000}"/>
    <cellStyle name="Normal 7 2 6 2 2 2 2" xfId="6857" xr:uid="{00000000-0005-0000-0000-0000BE410000}"/>
    <cellStyle name="Normal 7 2 6 2 2 2 2 2" xfId="15902" xr:uid="{00000000-0005-0000-0000-0000BF410000}"/>
    <cellStyle name="Normal 7 2 6 2 2 2 2 3" xfId="19867" xr:uid="{00000000-0005-0000-0000-0000C0410000}"/>
    <cellStyle name="Normal 7 2 6 2 2 2 2 4" xfId="23644" xr:uid="{00000000-0005-0000-0000-0000C1410000}"/>
    <cellStyle name="Normal 7 2 6 2 2 2 2 5" xfId="33451" xr:uid="{00000000-0005-0000-0000-0000C2410000}"/>
    <cellStyle name="Normal 7 2 6 2 2 2 2 6" xfId="37050" xr:uid="{FB6EBA30-EBFC-406C-A47B-C14579085D22}"/>
    <cellStyle name="Normal 7 2 6 2 2 2 2 7" xfId="40592" xr:uid="{CE2B1502-97E3-4597-AA38-1BEC6D8A7D6F}"/>
    <cellStyle name="Normal 7 2 6 2 2 2 2 8" xfId="44171" xr:uid="{04666964-F46C-4DFE-AE78-0C3723CCE3C0}"/>
    <cellStyle name="Normal 7 2 6 2 2 2 3" xfId="14538" xr:uid="{00000000-0005-0000-0000-0000C3410000}"/>
    <cellStyle name="Normal 7 2 6 2 2 2 4" xfId="18501" xr:uid="{00000000-0005-0000-0000-0000C4410000}"/>
    <cellStyle name="Normal 7 2 6 2 2 2 5" xfId="22285" xr:uid="{00000000-0005-0000-0000-0000C5410000}"/>
    <cellStyle name="Normal 7 2 6 2 2 2 6" xfId="32091" xr:uid="{00000000-0005-0000-0000-0000C6410000}"/>
    <cellStyle name="Normal 7 2 6 2 2 2 7" xfId="35696" xr:uid="{AB5EB337-6EB3-4295-981C-E89BD4FAF412}"/>
    <cellStyle name="Normal 7 2 6 2 2 2 8" xfId="39238" xr:uid="{1A6366E5-15FC-455D-977F-920565A32CDF}"/>
    <cellStyle name="Normal 7 2 6 2 2 2 9" xfId="42819" xr:uid="{FEDE4CF2-A55A-4E2D-9D83-D045C4D44609}"/>
    <cellStyle name="Normal 7 2 6 2 2 3" xfId="5682" xr:uid="{00000000-0005-0000-0000-0000C7410000}"/>
    <cellStyle name="Normal 7 2 6 2 2 3 2" xfId="7189" xr:uid="{00000000-0005-0000-0000-0000C8410000}"/>
    <cellStyle name="Normal 7 2 6 2 2 3 2 2" xfId="16234" xr:uid="{00000000-0005-0000-0000-0000C9410000}"/>
    <cellStyle name="Normal 7 2 6 2 2 3 2 3" xfId="20199" xr:uid="{00000000-0005-0000-0000-0000CA410000}"/>
    <cellStyle name="Normal 7 2 6 2 2 3 2 4" xfId="23976" xr:uid="{00000000-0005-0000-0000-0000CB410000}"/>
    <cellStyle name="Normal 7 2 6 2 2 3 2 5" xfId="33783" xr:uid="{00000000-0005-0000-0000-0000CC410000}"/>
    <cellStyle name="Normal 7 2 6 2 2 3 2 6" xfId="37382" xr:uid="{1810F3CF-38E2-4F9D-8B1B-ACA5F5E66B34}"/>
    <cellStyle name="Normal 7 2 6 2 2 3 2 7" xfId="40924" xr:uid="{60DFD6FB-37AA-495A-86A3-0079133820CE}"/>
    <cellStyle name="Normal 7 2 6 2 2 3 2 8" xfId="44503" xr:uid="{7DDEB176-5CEE-4205-AD6E-72C8E829A9CF}"/>
    <cellStyle name="Normal 7 2 6 2 2 3 3" xfId="14870" xr:uid="{00000000-0005-0000-0000-0000CD410000}"/>
    <cellStyle name="Normal 7 2 6 2 2 3 4" xfId="18833" xr:uid="{00000000-0005-0000-0000-0000CE410000}"/>
    <cellStyle name="Normal 7 2 6 2 2 3 5" xfId="22617" xr:uid="{00000000-0005-0000-0000-0000CF410000}"/>
    <cellStyle name="Normal 7 2 6 2 2 3 6" xfId="32423" xr:uid="{00000000-0005-0000-0000-0000D0410000}"/>
    <cellStyle name="Normal 7 2 6 2 2 3 7" xfId="36028" xr:uid="{129366FF-0B6D-400F-B27A-19F8188307EC}"/>
    <cellStyle name="Normal 7 2 6 2 2 3 8" xfId="39570" xr:uid="{5DD0BC39-666A-4ABE-AFCB-52D8DF89F433}"/>
    <cellStyle name="Normal 7 2 6 2 2 3 9" xfId="43151" xr:uid="{703E16CC-2A3B-4498-AC3F-3D1531363225}"/>
    <cellStyle name="Normal 7 2 6 2 2 4" xfId="6014" xr:uid="{00000000-0005-0000-0000-0000D1410000}"/>
    <cellStyle name="Normal 7 2 6 2 2 4 2" xfId="7521" xr:uid="{00000000-0005-0000-0000-0000D2410000}"/>
    <cellStyle name="Normal 7 2 6 2 2 4 2 2" xfId="16566" xr:uid="{00000000-0005-0000-0000-0000D3410000}"/>
    <cellStyle name="Normal 7 2 6 2 2 4 2 3" xfId="20531" xr:uid="{00000000-0005-0000-0000-0000D4410000}"/>
    <cellStyle name="Normal 7 2 6 2 2 4 2 4" xfId="24308" xr:uid="{00000000-0005-0000-0000-0000D5410000}"/>
    <cellStyle name="Normal 7 2 6 2 2 4 2 5" xfId="34115" xr:uid="{00000000-0005-0000-0000-0000D6410000}"/>
    <cellStyle name="Normal 7 2 6 2 2 4 2 6" xfId="37714" xr:uid="{581C8F64-6E8E-4F1A-8B44-4F60CB38D4D7}"/>
    <cellStyle name="Normal 7 2 6 2 2 4 2 7" xfId="41256" xr:uid="{B4AAF4EE-8BC3-41B3-8234-DE07F0AA2A87}"/>
    <cellStyle name="Normal 7 2 6 2 2 4 2 8" xfId="44835" xr:uid="{42A514AF-8BB2-438D-A11E-9AC25C28A387}"/>
    <cellStyle name="Normal 7 2 6 2 2 4 3" xfId="15202" xr:uid="{00000000-0005-0000-0000-0000D7410000}"/>
    <cellStyle name="Normal 7 2 6 2 2 4 4" xfId="19165" xr:uid="{00000000-0005-0000-0000-0000D8410000}"/>
    <cellStyle name="Normal 7 2 6 2 2 4 5" xfId="22949" xr:uid="{00000000-0005-0000-0000-0000D9410000}"/>
    <cellStyle name="Normal 7 2 6 2 2 4 6" xfId="32755" xr:uid="{00000000-0005-0000-0000-0000DA410000}"/>
    <cellStyle name="Normal 7 2 6 2 2 4 7" xfId="36360" xr:uid="{BFD7F441-26F6-4618-8026-83E13486F6C9}"/>
    <cellStyle name="Normal 7 2 6 2 2 4 8" xfId="39902" xr:uid="{D517FE67-71FA-4C20-869A-E21B7F24BC72}"/>
    <cellStyle name="Normal 7 2 6 2 2 4 9" xfId="43483" xr:uid="{CC322F67-6B9F-44CD-BB46-2F4D609BBAA0}"/>
    <cellStyle name="Normal 7 2 6 2 2 5" xfId="6525" xr:uid="{00000000-0005-0000-0000-0000DB410000}"/>
    <cellStyle name="Normal 7 2 6 2 2 5 2" xfId="15570" xr:uid="{00000000-0005-0000-0000-0000DC410000}"/>
    <cellStyle name="Normal 7 2 6 2 2 5 3" xfId="19535" xr:uid="{00000000-0005-0000-0000-0000DD410000}"/>
    <cellStyle name="Normal 7 2 6 2 2 5 4" xfId="23312" xr:uid="{00000000-0005-0000-0000-0000DE410000}"/>
    <cellStyle name="Normal 7 2 6 2 2 5 5" xfId="33119" xr:uid="{00000000-0005-0000-0000-0000DF410000}"/>
    <cellStyle name="Normal 7 2 6 2 2 5 6" xfId="36718" xr:uid="{0A0CCFF8-A0B5-44E2-A6D3-BF32397A9F78}"/>
    <cellStyle name="Normal 7 2 6 2 2 5 7" xfId="40260" xr:uid="{62C71E18-CEB7-4E77-B184-35D94E76540E}"/>
    <cellStyle name="Normal 7 2 6 2 2 5 8" xfId="43839" xr:uid="{DECCD2AF-CE53-4380-A4A1-2F976D3E5BE6}"/>
    <cellStyle name="Normal 7 2 6 2 2 6" xfId="14206" xr:uid="{00000000-0005-0000-0000-0000E0410000}"/>
    <cellStyle name="Normal 7 2 6 2 2 7" xfId="18169" xr:uid="{00000000-0005-0000-0000-0000E1410000}"/>
    <cellStyle name="Normal 7 2 6 2 2 8" xfId="21953" xr:uid="{00000000-0005-0000-0000-0000E2410000}"/>
    <cellStyle name="Normal 7 2 6 2 2 9" xfId="31759" xr:uid="{00000000-0005-0000-0000-0000E3410000}"/>
    <cellStyle name="Normal 7 2 6 2 3" xfId="5184" xr:uid="{00000000-0005-0000-0000-0000E4410000}"/>
    <cellStyle name="Normal 7 2 6 2 3 2" xfId="6691" xr:uid="{00000000-0005-0000-0000-0000E5410000}"/>
    <cellStyle name="Normal 7 2 6 2 3 2 2" xfId="15736" xr:uid="{00000000-0005-0000-0000-0000E6410000}"/>
    <cellStyle name="Normal 7 2 6 2 3 2 3" xfId="19701" xr:uid="{00000000-0005-0000-0000-0000E7410000}"/>
    <cellStyle name="Normal 7 2 6 2 3 2 4" xfId="23478" xr:uid="{00000000-0005-0000-0000-0000E8410000}"/>
    <cellStyle name="Normal 7 2 6 2 3 2 5" xfId="33285" xr:uid="{00000000-0005-0000-0000-0000E9410000}"/>
    <cellStyle name="Normal 7 2 6 2 3 2 6" xfId="36884" xr:uid="{E9B333FA-8DE9-42C0-BAF8-279A44C6DEE7}"/>
    <cellStyle name="Normal 7 2 6 2 3 2 7" xfId="40426" xr:uid="{D47BFE0C-5573-42F5-B018-7D0723F75103}"/>
    <cellStyle name="Normal 7 2 6 2 3 2 8" xfId="44005" xr:uid="{860BA8EE-76E4-48DB-B8CB-71A62E966131}"/>
    <cellStyle name="Normal 7 2 6 2 3 3" xfId="14372" xr:uid="{00000000-0005-0000-0000-0000EA410000}"/>
    <cellStyle name="Normal 7 2 6 2 3 4" xfId="18335" xr:uid="{00000000-0005-0000-0000-0000EB410000}"/>
    <cellStyle name="Normal 7 2 6 2 3 5" xfId="22119" xr:uid="{00000000-0005-0000-0000-0000EC410000}"/>
    <cellStyle name="Normal 7 2 6 2 3 6" xfId="31925" xr:uid="{00000000-0005-0000-0000-0000ED410000}"/>
    <cellStyle name="Normal 7 2 6 2 3 7" xfId="35530" xr:uid="{3F3937AF-0344-4E3F-AB4D-7C67E1D33F16}"/>
    <cellStyle name="Normal 7 2 6 2 3 8" xfId="39072" xr:uid="{F3A0681C-4FFD-44B8-B60F-272B86E56C19}"/>
    <cellStyle name="Normal 7 2 6 2 3 9" xfId="42653" xr:uid="{08906E07-3F4C-4364-BF18-DF8E854D794F}"/>
    <cellStyle name="Normal 7 2 6 2 4" xfId="5516" xr:uid="{00000000-0005-0000-0000-0000EE410000}"/>
    <cellStyle name="Normal 7 2 6 2 4 2" xfId="7023" xr:uid="{00000000-0005-0000-0000-0000EF410000}"/>
    <cellStyle name="Normal 7 2 6 2 4 2 2" xfId="16068" xr:uid="{00000000-0005-0000-0000-0000F0410000}"/>
    <cellStyle name="Normal 7 2 6 2 4 2 3" xfId="20033" xr:uid="{00000000-0005-0000-0000-0000F1410000}"/>
    <cellStyle name="Normal 7 2 6 2 4 2 4" xfId="23810" xr:uid="{00000000-0005-0000-0000-0000F2410000}"/>
    <cellStyle name="Normal 7 2 6 2 4 2 5" xfId="33617" xr:uid="{00000000-0005-0000-0000-0000F3410000}"/>
    <cellStyle name="Normal 7 2 6 2 4 2 6" xfId="37216" xr:uid="{C3145CEB-447B-4262-99A2-04B18F7D5D9A}"/>
    <cellStyle name="Normal 7 2 6 2 4 2 7" xfId="40758" xr:uid="{CF18A7D5-CE2E-4258-8729-11BC9F92A1EA}"/>
    <cellStyle name="Normal 7 2 6 2 4 2 8" xfId="44337" xr:uid="{4AA2A37F-35AB-4EA6-A86E-F430724A6143}"/>
    <cellStyle name="Normal 7 2 6 2 4 3" xfId="14704" xr:uid="{00000000-0005-0000-0000-0000F4410000}"/>
    <cellStyle name="Normal 7 2 6 2 4 4" xfId="18667" xr:uid="{00000000-0005-0000-0000-0000F5410000}"/>
    <cellStyle name="Normal 7 2 6 2 4 5" xfId="22451" xr:uid="{00000000-0005-0000-0000-0000F6410000}"/>
    <cellStyle name="Normal 7 2 6 2 4 6" xfId="32257" xr:uid="{00000000-0005-0000-0000-0000F7410000}"/>
    <cellStyle name="Normal 7 2 6 2 4 7" xfId="35862" xr:uid="{3A7117A0-89C0-4CF5-9FEB-677C38BE6329}"/>
    <cellStyle name="Normal 7 2 6 2 4 8" xfId="39404" xr:uid="{96182222-4C5F-469A-989D-2EEE048B0658}"/>
    <cellStyle name="Normal 7 2 6 2 4 9" xfId="42985" xr:uid="{D7F42066-8919-423D-889D-B2034AA0B1F2}"/>
    <cellStyle name="Normal 7 2 6 2 5" xfId="5848" xr:uid="{00000000-0005-0000-0000-0000F8410000}"/>
    <cellStyle name="Normal 7 2 6 2 5 2" xfId="7355" xr:uid="{00000000-0005-0000-0000-0000F9410000}"/>
    <cellStyle name="Normal 7 2 6 2 5 2 2" xfId="16400" xr:uid="{00000000-0005-0000-0000-0000FA410000}"/>
    <cellStyle name="Normal 7 2 6 2 5 2 3" xfId="20365" xr:uid="{00000000-0005-0000-0000-0000FB410000}"/>
    <cellStyle name="Normal 7 2 6 2 5 2 4" xfId="24142" xr:uid="{00000000-0005-0000-0000-0000FC410000}"/>
    <cellStyle name="Normal 7 2 6 2 5 2 5" xfId="33949" xr:uid="{00000000-0005-0000-0000-0000FD410000}"/>
    <cellStyle name="Normal 7 2 6 2 5 2 6" xfId="37548" xr:uid="{DD62EC97-4852-4D16-9E12-727BFA271F37}"/>
    <cellStyle name="Normal 7 2 6 2 5 2 7" xfId="41090" xr:uid="{340705E3-F59A-426A-8132-0667D630C31C}"/>
    <cellStyle name="Normal 7 2 6 2 5 2 8" xfId="44669" xr:uid="{94BB25F3-9CDE-4ACA-B368-2D5768A959AE}"/>
    <cellStyle name="Normal 7 2 6 2 5 3" xfId="15036" xr:uid="{00000000-0005-0000-0000-0000FE410000}"/>
    <cellStyle name="Normal 7 2 6 2 5 4" xfId="18999" xr:uid="{00000000-0005-0000-0000-0000FF410000}"/>
    <cellStyle name="Normal 7 2 6 2 5 5" xfId="22783" xr:uid="{00000000-0005-0000-0000-000000420000}"/>
    <cellStyle name="Normal 7 2 6 2 5 6" xfId="32589" xr:uid="{00000000-0005-0000-0000-000001420000}"/>
    <cellStyle name="Normal 7 2 6 2 5 7" xfId="36194" xr:uid="{215FF168-3A9E-4CDC-AAF0-69207CBE7CC3}"/>
    <cellStyle name="Normal 7 2 6 2 5 8" xfId="39736" xr:uid="{01DB31CB-96A1-4C99-AFDE-BFC1D604D18B}"/>
    <cellStyle name="Normal 7 2 6 2 5 9" xfId="43317" xr:uid="{6D711F6B-33B8-4E9A-88C6-D4F0BACB6568}"/>
    <cellStyle name="Normal 7 2 6 2 6" xfId="6359" xr:uid="{00000000-0005-0000-0000-000002420000}"/>
    <cellStyle name="Normal 7 2 6 2 6 2" xfId="15404" xr:uid="{00000000-0005-0000-0000-000003420000}"/>
    <cellStyle name="Normal 7 2 6 2 6 3" xfId="19369" xr:uid="{00000000-0005-0000-0000-000004420000}"/>
    <cellStyle name="Normal 7 2 6 2 6 4" xfId="23146" xr:uid="{00000000-0005-0000-0000-000005420000}"/>
    <cellStyle name="Normal 7 2 6 2 6 5" xfId="32953" xr:uid="{00000000-0005-0000-0000-000006420000}"/>
    <cellStyle name="Normal 7 2 6 2 6 6" xfId="36552" xr:uid="{6AD66308-BFFA-4659-80E6-B9DB96D32608}"/>
    <cellStyle name="Normal 7 2 6 2 6 7" xfId="40094" xr:uid="{702F0AC0-31F0-4D14-A198-DFB965C69CA8}"/>
    <cellStyle name="Normal 7 2 6 2 6 8" xfId="43673" xr:uid="{C2B08B92-4A51-4625-BD20-7773035F61F6}"/>
    <cellStyle name="Normal 7 2 6 2 7" xfId="14040" xr:uid="{00000000-0005-0000-0000-000007420000}"/>
    <cellStyle name="Normal 7 2 6 2 8" xfId="18003" xr:uid="{00000000-0005-0000-0000-000008420000}"/>
    <cellStyle name="Normal 7 2 6 2 9" xfId="21787" xr:uid="{00000000-0005-0000-0000-000009420000}"/>
    <cellStyle name="Normal 7 2 6 3" xfId="4933" xr:uid="{00000000-0005-0000-0000-00000A420000}"/>
    <cellStyle name="Normal 7 2 6 3 10" xfId="35281" xr:uid="{A910176C-3C04-4058-8FC3-84D05FB7C75A}"/>
    <cellStyle name="Normal 7 2 6 3 11" xfId="38823" xr:uid="{3B51B463-29A1-418B-905D-D337D546A06D}"/>
    <cellStyle name="Normal 7 2 6 3 12" xfId="42404" xr:uid="{9FD443FE-DA40-48FB-BE72-B43672B7EE09}"/>
    <cellStyle name="Normal 7 2 6 3 2" xfId="5267" xr:uid="{00000000-0005-0000-0000-00000B420000}"/>
    <cellStyle name="Normal 7 2 6 3 2 2" xfId="6774" xr:uid="{00000000-0005-0000-0000-00000C420000}"/>
    <cellStyle name="Normal 7 2 6 3 2 2 2" xfId="15819" xr:uid="{00000000-0005-0000-0000-00000D420000}"/>
    <cellStyle name="Normal 7 2 6 3 2 2 3" xfId="19784" xr:uid="{00000000-0005-0000-0000-00000E420000}"/>
    <cellStyle name="Normal 7 2 6 3 2 2 4" xfId="23561" xr:uid="{00000000-0005-0000-0000-00000F420000}"/>
    <cellStyle name="Normal 7 2 6 3 2 2 5" xfId="33368" xr:uid="{00000000-0005-0000-0000-000010420000}"/>
    <cellStyle name="Normal 7 2 6 3 2 2 6" xfId="36967" xr:uid="{B496B5D8-7862-45B3-B75E-9A19FD95A968}"/>
    <cellStyle name="Normal 7 2 6 3 2 2 7" xfId="40509" xr:uid="{1E4446DE-859E-4424-9B1C-B80DCD78B660}"/>
    <cellStyle name="Normal 7 2 6 3 2 2 8" xfId="44088" xr:uid="{BEBB0D08-3DC4-4402-B66B-6432F7DA975F}"/>
    <cellStyle name="Normal 7 2 6 3 2 3" xfId="14455" xr:uid="{00000000-0005-0000-0000-000011420000}"/>
    <cellStyle name="Normal 7 2 6 3 2 4" xfId="18418" xr:uid="{00000000-0005-0000-0000-000012420000}"/>
    <cellStyle name="Normal 7 2 6 3 2 5" xfId="22202" xr:uid="{00000000-0005-0000-0000-000013420000}"/>
    <cellStyle name="Normal 7 2 6 3 2 6" xfId="32008" xr:uid="{00000000-0005-0000-0000-000014420000}"/>
    <cellStyle name="Normal 7 2 6 3 2 7" xfId="35613" xr:uid="{10E18C03-4C04-44EC-A9CF-24B5157F6F32}"/>
    <cellStyle name="Normal 7 2 6 3 2 8" xfId="39155" xr:uid="{FFB8F707-DC75-4918-86D9-4904DC09EC8D}"/>
    <cellStyle name="Normal 7 2 6 3 2 9" xfId="42736" xr:uid="{9BF7F9CA-0AE8-4715-92DB-B970E15F49F1}"/>
    <cellStyle name="Normal 7 2 6 3 3" xfId="5599" xr:uid="{00000000-0005-0000-0000-000015420000}"/>
    <cellStyle name="Normal 7 2 6 3 3 2" xfId="7106" xr:uid="{00000000-0005-0000-0000-000016420000}"/>
    <cellStyle name="Normal 7 2 6 3 3 2 2" xfId="16151" xr:uid="{00000000-0005-0000-0000-000017420000}"/>
    <cellStyle name="Normal 7 2 6 3 3 2 3" xfId="20116" xr:uid="{00000000-0005-0000-0000-000018420000}"/>
    <cellStyle name="Normal 7 2 6 3 3 2 4" xfId="23893" xr:uid="{00000000-0005-0000-0000-000019420000}"/>
    <cellStyle name="Normal 7 2 6 3 3 2 5" xfId="33700" xr:uid="{00000000-0005-0000-0000-00001A420000}"/>
    <cellStyle name="Normal 7 2 6 3 3 2 6" xfId="37299" xr:uid="{F241B5B2-BB38-4F9D-8A92-69CD708BBD3A}"/>
    <cellStyle name="Normal 7 2 6 3 3 2 7" xfId="40841" xr:uid="{68B67B95-8E56-4018-B504-B616F8E14AE5}"/>
    <cellStyle name="Normal 7 2 6 3 3 2 8" xfId="44420" xr:uid="{2C509A16-4B35-496E-97FB-AB072C2ACF34}"/>
    <cellStyle name="Normal 7 2 6 3 3 3" xfId="14787" xr:uid="{00000000-0005-0000-0000-00001B420000}"/>
    <cellStyle name="Normal 7 2 6 3 3 4" xfId="18750" xr:uid="{00000000-0005-0000-0000-00001C420000}"/>
    <cellStyle name="Normal 7 2 6 3 3 5" xfId="22534" xr:uid="{00000000-0005-0000-0000-00001D420000}"/>
    <cellStyle name="Normal 7 2 6 3 3 6" xfId="32340" xr:uid="{00000000-0005-0000-0000-00001E420000}"/>
    <cellStyle name="Normal 7 2 6 3 3 7" xfId="35945" xr:uid="{ABC3BC91-09D3-45D4-946A-18C6191CA2EB}"/>
    <cellStyle name="Normal 7 2 6 3 3 8" xfId="39487" xr:uid="{C42B731B-B8F2-45B7-81E2-92AF301F4E9D}"/>
    <cellStyle name="Normal 7 2 6 3 3 9" xfId="43068" xr:uid="{68B7840D-BD26-49B8-A11D-D34026E9A527}"/>
    <cellStyle name="Normal 7 2 6 3 4" xfId="5931" xr:uid="{00000000-0005-0000-0000-00001F420000}"/>
    <cellStyle name="Normal 7 2 6 3 4 2" xfId="7438" xr:uid="{00000000-0005-0000-0000-000020420000}"/>
    <cellStyle name="Normal 7 2 6 3 4 2 2" xfId="16483" xr:uid="{00000000-0005-0000-0000-000021420000}"/>
    <cellStyle name="Normal 7 2 6 3 4 2 3" xfId="20448" xr:uid="{00000000-0005-0000-0000-000022420000}"/>
    <cellStyle name="Normal 7 2 6 3 4 2 4" xfId="24225" xr:uid="{00000000-0005-0000-0000-000023420000}"/>
    <cellStyle name="Normal 7 2 6 3 4 2 5" xfId="34032" xr:uid="{00000000-0005-0000-0000-000024420000}"/>
    <cellStyle name="Normal 7 2 6 3 4 2 6" xfId="37631" xr:uid="{A23DADAC-F947-4D42-B4E1-CD620C236495}"/>
    <cellStyle name="Normal 7 2 6 3 4 2 7" xfId="41173" xr:uid="{0AD9946D-480D-45EF-9CCE-F7F6611E6B57}"/>
    <cellStyle name="Normal 7 2 6 3 4 2 8" xfId="44752" xr:uid="{703DFB01-4948-49E8-9690-A8AE7F790771}"/>
    <cellStyle name="Normal 7 2 6 3 4 3" xfId="15119" xr:uid="{00000000-0005-0000-0000-000025420000}"/>
    <cellStyle name="Normal 7 2 6 3 4 4" xfId="19082" xr:uid="{00000000-0005-0000-0000-000026420000}"/>
    <cellStyle name="Normal 7 2 6 3 4 5" xfId="22866" xr:uid="{00000000-0005-0000-0000-000027420000}"/>
    <cellStyle name="Normal 7 2 6 3 4 6" xfId="32672" xr:uid="{00000000-0005-0000-0000-000028420000}"/>
    <cellStyle name="Normal 7 2 6 3 4 7" xfId="36277" xr:uid="{F768959B-9A5B-4447-9384-BB867882FF00}"/>
    <cellStyle name="Normal 7 2 6 3 4 8" xfId="39819" xr:uid="{D0F3124F-F4FC-4671-8149-A3AE63EBBFE5}"/>
    <cellStyle name="Normal 7 2 6 3 4 9" xfId="43400" xr:uid="{767D27C4-0CB7-4103-9E40-04FF932BF083}"/>
    <cellStyle name="Normal 7 2 6 3 5" xfId="6442" xr:uid="{00000000-0005-0000-0000-000029420000}"/>
    <cellStyle name="Normal 7 2 6 3 5 2" xfId="15487" xr:uid="{00000000-0005-0000-0000-00002A420000}"/>
    <cellStyle name="Normal 7 2 6 3 5 3" xfId="19452" xr:uid="{00000000-0005-0000-0000-00002B420000}"/>
    <cellStyle name="Normal 7 2 6 3 5 4" xfId="23229" xr:uid="{00000000-0005-0000-0000-00002C420000}"/>
    <cellStyle name="Normal 7 2 6 3 5 5" xfId="33036" xr:uid="{00000000-0005-0000-0000-00002D420000}"/>
    <cellStyle name="Normal 7 2 6 3 5 6" xfId="36635" xr:uid="{0AF7B2E4-A42E-4B37-B1A8-A3AFC25BA29E}"/>
    <cellStyle name="Normal 7 2 6 3 5 7" xfId="40177" xr:uid="{9D8A63CB-D105-469B-9F02-379647E7B479}"/>
    <cellStyle name="Normal 7 2 6 3 5 8" xfId="43756" xr:uid="{0CE922D4-B0B8-46D8-8BCC-BBB16D3C1834}"/>
    <cellStyle name="Normal 7 2 6 3 6" xfId="14123" xr:uid="{00000000-0005-0000-0000-00002E420000}"/>
    <cellStyle name="Normal 7 2 6 3 7" xfId="18086" xr:uid="{00000000-0005-0000-0000-00002F420000}"/>
    <cellStyle name="Normal 7 2 6 3 8" xfId="21870" xr:uid="{00000000-0005-0000-0000-000030420000}"/>
    <cellStyle name="Normal 7 2 6 3 9" xfId="31676" xr:uid="{00000000-0005-0000-0000-000031420000}"/>
    <cellStyle name="Normal 7 2 6 4" xfId="5101" xr:uid="{00000000-0005-0000-0000-000032420000}"/>
    <cellStyle name="Normal 7 2 6 4 2" xfId="6608" xr:uid="{00000000-0005-0000-0000-000033420000}"/>
    <cellStyle name="Normal 7 2 6 4 2 2" xfId="15653" xr:uid="{00000000-0005-0000-0000-000034420000}"/>
    <cellStyle name="Normal 7 2 6 4 2 3" xfId="19618" xr:uid="{00000000-0005-0000-0000-000035420000}"/>
    <cellStyle name="Normal 7 2 6 4 2 4" xfId="23395" xr:uid="{00000000-0005-0000-0000-000036420000}"/>
    <cellStyle name="Normal 7 2 6 4 2 5" xfId="33202" xr:uid="{00000000-0005-0000-0000-000037420000}"/>
    <cellStyle name="Normal 7 2 6 4 2 6" xfId="36801" xr:uid="{5D3B40BF-1B03-4832-AEB7-1A9A45F6601A}"/>
    <cellStyle name="Normal 7 2 6 4 2 7" xfId="40343" xr:uid="{6684D369-6B60-4EBB-9873-F1728E7E6233}"/>
    <cellStyle name="Normal 7 2 6 4 2 8" xfId="43922" xr:uid="{3A38A275-0567-488C-B244-D7E745FE7B6A}"/>
    <cellStyle name="Normal 7 2 6 4 3" xfId="14289" xr:uid="{00000000-0005-0000-0000-000038420000}"/>
    <cellStyle name="Normal 7 2 6 4 4" xfId="18252" xr:uid="{00000000-0005-0000-0000-000039420000}"/>
    <cellStyle name="Normal 7 2 6 4 5" xfId="22036" xr:uid="{00000000-0005-0000-0000-00003A420000}"/>
    <cellStyle name="Normal 7 2 6 4 6" xfId="31842" xr:uid="{00000000-0005-0000-0000-00003B420000}"/>
    <cellStyle name="Normal 7 2 6 4 7" xfId="35447" xr:uid="{1C2FDA47-CF13-40A9-9B16-B82504E8D1E5}"/>
    <cellStyle name="Normal 7 2 6 4 8" xfId="38989" xr:uid="{84E0E708-7833-4598-97AC-6352C5561F91}"/>
    <cellStyle name="Normal 7 2 6 4 9" xfId="42570" xr:uid="{0ABA0028-7876-4A99-AEE1-B2B0F9B83544}"/>
    <cellStyle name="Normal 7 2 6 5" xfId="5433" xr:uid="{00000000-0005-0000-0000-00003C420000}"/>
    <cellStyle name="Normal 7 2 6 5 2" xfId="6940" xr:uid="{00000000-0005-0000-0000-00003D420000}"/>
    <cellStyle name="Normal 7 2 6 5 2 2" xfId="15985" xr:uid="{00000000-0005-0000-0000-00003E420000}"/>
    <cellStyle name="Normal 7 2 6 5 2 3" xfId="19950" xr:uid="{00000000-0005-0000-0000-00003F420000}"/>
    <cellStyle name="Normal 7 2 6 5 2 4" xfId="23727" xr:uid="{00000000-0005-0000-0000-000040420000}"/>
    <cellStyle name="Normal 7 2 6 5 2 5" xfId="33534" xr:uid="{00000000-0005-0000-0000-000041420000}"/>
    <cellStyle name="Normal 7 2 6 5 2 6" xfId="37133" xr:uid="{A2A81053-5881-4611-A118-A17D82B687C1}"/>
    <cellStyle name="Normal 7 2 6 5 2 7" xfId="40675" xr:uid="{6F217566-3AFA-4B0B-99D1-1EA3D583F8CD}"/>
    <cellStyle name="Normal 7 2 6 5 2 8" xfId="44254" xr:uid="{00C25CCE-337F-4CE7-BBD9-BD3BDD65B9FF}"/>
    <cellStyle name="Normal 7 2 6 5 3" xfId="14621" xr:uid="{00000000-0005-0000-0000-000042420000}"/>
    <cellStyle name="Normal 7 2 6 5 4" xfId="18584" xr:uid="{00000000-0005-0000-0000-000043420000}"/>
    <cellStyle name="Normal 7 2 6 5 5" xfId="22368" xr:uid="{00000000-0005-0000-0000-000044420000}"/>
    <cellStyle name="Normal 7 2 6 5 6" xfId="32174" xr:uid="{00000000-0005-0000-0000-000045420000}"/>
    <cellStyle name="Normal 7 2 6 5 7" xfId="35779" xr:uid="{1B8C7EBC-1CFD-4D28-B50D-9E73A9E6324F}"/>
    <cellStyle name="Normal 7 2 6 5 8" xfId="39321" xr:uid="{DB20995B-5713-4107-879A-795862468202}"/>
    <cellStyle name="Normal 7 2 6 5 9" xfId="42902" xr:uid="{AB22DD1E-DA60-4189-8749-FCB0A99A90AF}"/>
    <cellStyle name="Normal 7 2 6 6" xfId="5765" xr:uid="{00000000-0005-0000-0000-000046420000}"/>
    <cellStyle name="Normal 7 2 6 6 2" xfId="7272" xr:uid="{00000000-0005-0000-0000-000047420000}"/>
    <cellStyle name="Normal 7 2 6 6 2 2" xfId="16317" xr:uid="{00000000-0005-0000-0000-000048420000}"/>
    <cellStyle name="Normal 7 2 6 6 2 3" xfId="20282" xr:uid="{00000000-0005-0000-0000-000049420000}"/>
    <cellStyle name="Normal 7 2 6 6 2 4" xfId="24059" xr:uid="{00000000-0005-0000-0000-00004A420000}"/>
    <cellStyle name="Normal 7 2 6 6 2 5" xfId="33866" xr:uid="{00000000-0005-0000-0000-00004B420000}"/>
    <cellStyle name="Normal 7 2 6 6 2 6" xfId="37465" xr:uid="{6D67888F-4E1B-4828-90E4-9FC19EC184F0}"/>
    <cellStyle name="Normal 7 2 6 6 2 7" xfId="41007" xr:uid="{7F8FA48F-114C-4301-A39A-2BCD2A7904AF}"/>
    <cellStyle name="Normal 7 2 6 6 2 8" xfId="44586" xr:uid="{E93D10D1-F0C6-4302-871E-4F918DCAD961}"/>
    <cellStyle name="Normal 7 2 6 6 3" xfId="14953" xr:uid="{00000000-0005-0000-0000-00004C420000}"/>
    <cellStyle name="Normal 7 2 6 6 4" xfId="18916" xr:uid="{00000000-0005-0000-0000-00004D420000}"/>
    <cellStyle name="Normal 7 2 6 6 5" xfId="22700" xr:uid="{00000000-0005-0000-0000-00004E420000}"/>
    <cellStyle name="Normal 7 2 6 6 6" xfId="32506" xr:uid="{00000000-0005-0000-0000-00004F420000}"/>
    <cellStyle name="Normal 7 2 6 6 7" xfId="36111" xr:uid="{BED54259-9B14-4B31-8B75-7DCFBEA3DD65}"/>
    <cellStyle name="Normal 7 2 6 6 8" xfId="39653" xr:uid="{1395C4EA-302D-4FC2-B316-29868A341971}"/>
    <cellStyle name="Normal 7 2 6 6 9" xfId="43234" xr:uid="{FD7CD47E-AF62-4FD9-99ED-CEEC0022FAC4}"/>
    <cellStyle name="Normal 7 2 6 7" xfId="6276" xr:uid="{00000000-0005-0000-0000-000050420000}"/>
    <cellStyle name="Normal 7 2 6 7 2" xfId="15321" xr:uid="{00000000-0005-0000-0000-000051420000}"/>
    <cellStyle name="Normal 7 2 6 7 3" xfId="19286" xr:uid="{00000000-0005-0000-0000-000052420000}"/>
    <cellStyle name="Normal 7 2 6 7 4" xfId="23063" xr:uid="{00000000-0005-0000-0000-000053420000}"/>
    <cellStyle name="Normal 7 2 6 7 5" xfId="32870" xr:uid="{00000000-0005-0000-0000-000054420000}"/>
    <cellStyle name="Normal 7 2 6 7 6" xfId="36469" xr:uid="{A08A5804-04DD-4421-B6B6-547B8D808D74}"/>
    <cellStyle name="Normal 7 2 6 7 7" xfId="40011" xr:uid="{78FACC13-44D1-44FF-8CB0-663B2018EA6F}"/>
    <cellStyle name="Normal 7 2 6 7 8" xfId="43590" xr:uid="{055E5A87-1B49-405C-86A4-7A0322D2B882}"/>
    <cellStyle name="Normal 7 2 6 8" xfId="13957" xr:uid="{00000000-0005-0000-0000-000055420000}"/>
    <cellStyle name="Normal 7 2 6 9" xfId="17920" xr:uid="{00000000-0005-0000-0000-000056420000}"/>
    <cellStyle name="Normal 7 2 7" xfId="4713" xr:uid="{00000000-0005-0000-0000-000057420000}"/>
    <cellStyle name="Normal 7 2 7 10" xfId="21659" xr:uid="{00000000-0005-0000-0000-000058420000}"/>
    <cellStyle name="Normal 7 2 7 11" xfId="30324" xr:uid="{00000000-0005-0000-0000-000059420000}"/>
    <cellStyle name="Normal 7 2 7 12" xfId="31465" xr:uid="{00000000-0005-0000-0000-00005A420000}"/>
    <cellStyle name="Normal 7 2 7 13" xfId="35070" xr:uid="{744793A0-46FE-4A30-B675-F83A07052006}"/>
    <cellStyle name="Normal 7 2 7 14" xfId="38612" xr:uid="{AACBDEB4-39B9-44FF-9991-A621F815B2F9}"/>
    <cellStyle name="Normal 7 2 7 15" xfId="42193" xr:uid="{30973D72-B2C1-4333-A4E3-346AC5955710}"/>
    <cellStyle name="Normal 7 2 7 2" xfId="4802" xr:uid="{00000000-0005-0000-0000-00005B420000}"/>
    <cellStyle name="Normal 7 2 7 2 10" xfId="31548" xr:uid="{00000000-0005-0000-0000-00005C420000}"/>
    <cellStyle name="Normal 7 2 7 2 11" xfId="35153" xr:uid="{BDAFAA1B-BCBC-45B0-AD1C-3EE5D858A32F}"/>
    <cellStyle name="Normal 7 2 7 2 12" xfId="38695" xr:uid="{46057E20-9BAE-4344-8FD2-852F1FF59725}"/>
    <cellStyle name="Normal 7 2 7 2 13" xfId="42276" xr:uid="{BD9861FC-F7A2-4056-BCC6-06DE8315519E}"/>
    <cellStyle name="Normal 7 2 7 2 2" xfId="4971" xr:uid="{00000000-0005-0000-0000-00005D420000}"/>
    <cellStyle name="Normal 7 2 7 2 2 10" xfId="35319" xr:uid="{4E982D5F-C991-4F0B-B36D-82C6D5EAF34A}"/>
    <cellStyle name="Normal 7 2 7 2 2 11" xfId="38861" xr:uid="{EF279EEF-5038-4C20-89A7-F98BC5658264}"/>
    <cellStyle name="Normal 7 2 7 2 2 12" xfId="42442" xr:uid="{D157A81F-88FE-498A-BB0B-2E2683EC5A34}"/>
    <cellStyle name="Normal 7 2 7 2 2 2" xfId="5305" xr:uid="{00000000-0005-0000-0000-00005E420000}"/>
    <cellStyle name="Normal 7 2 7 2 2 2 2" xfId="6812" xr:uid="{00000000-0005-0000-0000-00005F420000}"/>
    <cellStyle name="Normal 7 2 7 2 2 2 2 2" xfId="15857" xr:uid="{00000000-0005-0000-0000-000060420000}"/>
    <cellStyle name="Normal 7 2 7 2 2 2 2 3" xfId="19822" xr:uid="{00000000-0005-0000-0000-000061420000}"/>
    <cellStyle name="Normal 7 2 7 2 2 2 2 4" xfId="23599" xr:uid="{00000000-0005-0000-0000-000062420000}"/>
    <cellStyle name="Normal 7 2 7 2 2 2 2 5" xfId="33406" xr:uid="{00000000-0005-0000-0000-000063420000}"/>
    <cellStyle name="Normal 7 2 7 2 2 2 2 6" xfId="37005" xr:uid="{2E74C302-9E08-474E-BC24-EC823801A793}"/>
    <cellStyle name="Normal 7 2 7 2 2 2 2 7" xfId="40547" xr:uid="{8AD70A76-471C-43AE-8CF0-41F645BDC994}"/>
    <cellStyle name="Normal 7 2 7 2 2 2 2 8" xfId="44126" xr:uid="{39A17AAE-CE74-4F4D-BBB2-4E441F5FE41C}"/>
    <cellStyle name="Normal 7 2 7 2 2 2 3" xfId="14493" xr:uid="{00000000-0005-0000-0000-000064420000}"/>
    <cellStyle name="Normal 7 2 7 2 2 2 4" xfId="18456" xr:uid="{00000000-0005-0000-0000-000065420000}"/>
    <cellStyle name="Normal 7 2 7 2 2 2 5" xfId="22240" xr:uid="{00000000-0005-0000-0000-000066420000}"/>
    <cellStyle name="Normal 7 2 7 2 2 2 6" xfId="32046" xr:uid="{00000000-0005-0000-0000-000067420000}"/>
    <cellStyle name="Normal 7 2 7 2 2 2 7" xfId="35651" xr:uid="{0290BC9C-08D0-4CD1-913A-1CED762FBA8F}"/>
    <cellStyle name="Normal 7 2 7 2 2 2 8" xfId="39193" xr:uid="{58B588B4-DD1F-4CF6-8313-234E0E93C877}"/>
    <cellStyle name="Normal 7 2 7 2 2 2 9" xfId="42774" xr:uid="{3B352A32-C862-401A-BCBE-86673563C656}"/>
    <cellStyle name="Normal 7 2 7 2 2 3" xfId="5637" xr:uid="{00000000-0005-0000-0000-000068420000}"/>
    <cellStyle name="Normal 7 2 7 2 2 3 2" xfId="7144" xr:uid="{00000000-0005-0000-0000-000069420000}"/>
    <cellStyle name="Normal 7 2 7 2 2 3 2 2" xfId="16189" xr:uid="{00000000-0005-0000-0000-00006A420000}"/>
    <cellStyle name="Normal 7 2 7 2 2 3 2 3" xfId="20154" xr:uid="{00000000-0005-0000-0000-00006B420000}"/>
    <cellStyle name="Normal 7 2 7 2 2 3 2 4" xfId="23931" xr:uid="{00000000-0005-0000-0000-00006C420000}"/>
    <cellStyle name="Normal 7 2 7 2 2 3 2 5" xfId="33738" xr:uid="{00000000-0005-0000-0000-00006D420000}"/>
    <cellStyle name="Normal 7 2 7 2 2 3 2 6" xfId="37337" xr:uid="{BAA6F2F4-1C1E-409C-9D10-530BC89E36A0}"/>
    <cellStyle name="Normal 7 2 7 2 2 3 2 7" xfId="40879" xr:uid="{8A9B1A14-F27E-4301-8023-555E513599D5}"/>
    <cellStyle name="Normal 7 2 7 2 2 3 2 8" xfId="44458" xr:uid="{356EB9F0-6736-4EEB-A239-43AB99E42B3D}"/>
    <cellStyle name="Normal 7 2 7 2 2 3 3" xfId="14825" xr:uid="{00000000-0005-0000-0000-00006E420000}"/>
    <cellStyle name="Normal 7 2 7 2 2 3 4" xfId="18788" xr:uid="{00000000-0005-0000-0000-00006F420000}"/>
    <cellStyle name="Normal 7 2 7 2 2 3 5" xfId="22572" xr:uid="{00000000-0005-0000-0000-000070420000}"/>
    <cellStyle name="Normal 7 2 7 2 2 3 6" xfId="32378" xr:uid="{00000000-0005-0000-0000-000071420000}"/>
    <cellStyle name="Normal 7 2 7 2 2 3 7" xfId="35983" xr:uid="{FDF2CCE5-328F-4196-8391-87324268F062}"/>
    <cellStyle name="Normal 7 2 7 2 2 3 8" xfId="39525" xr:uid="{8F697953-1081-4D55-9C0D-1A1A85FEA989}"/>
    <cellStyle name="Normal 7 2 7 2 2 3 9" xfId="43106" xr:uid="{72858DA7-25BC-4AD9-8C6C-53640641CC2A}"/>
    <cellStyle name="Normal 7 2 7 2 2 4" xfId="5969" xr:uid="{00000000-0005-0000-0000-000072420000}"/>
    <cellStyle name="Normal 7 2 7 2 2 4 2" xfId="7476" xr:uid="{00000000-0005-0000-0000-000073420000}"/>
    <cellStyle name="Normal 7 2 7 2 2 4 2 2" xfId="16521" xr:uid="{00000000-0005-0000-0000-000074420000}"/>
    <cellStyle name="Normal 7 2 7 2 2 4 2 3" xfId="20486" xr:uid="{00000000-0005-0000-0000-000075420000}"/>
    <cellStyle name="Normal 7 2 7 2 2 4 2 4" xfId="24263" xr:uid="{00000000-0005-0000-0000-000076420000}"/>
    <cellStyle name="Normal 7 2 7 2 2 4 2 5" xfId="34070" xr:uid="{00000000-0005-0000-0000-000077420000}"/>
    <cellStyle name="Normal 7 2 7 2 2 4 2 6" xfId="37669" xr:uid="{0929DFD1-B6EA-47CC-9E61-7EA0BBCEF507}"/>
    <cellStyle name="Normal 7 2 7 2 2 4 2 7" xfId="41211" xr:uid="{73543F61-B7FF-4BAA-9B72-247FCDB9262F}"/>
    <cellStyle name="Normal 7 2 7 2 2 4 2 8" xfId="44790" xr:uid="{6F85D6FB-E2DD-46E8-97A8-E4A69098E826}"/>
    <cellStyle name="Normal 7 2 7 2 2 4 3" xfId="15157" xr:uid="{00000000-0005-0000-0000-000078420000}"/>
    <cellStyle name="Normal 7 2 7 2 2 4 4" xfId="19120" xr:uid="{00000000-0005-0000-0000-000079420000}"/>
    <cellStyle name="Normal 7 2 7 2 2 4 5" xfId="22904" xr:uid="{00000000-0005-0000-0000-00007A420000}"/>
    <cellStyle name="Normal 7 2 7 2 2 4 6" xfId="32710" xr:uid="{00000000-0005-0000-0000-00007B420000}"/>
    <cellStyle name="Normal 7 2 7 2 2 4 7" xfId="36315" xr:uid="{7228A5DB-6D3F-453B-82F4-154023B4AD63}"/>
    <cellStyle name="Normal 7 2 7 2 2 4 8" xfId="39857" xr:uid="{664535CF-5480-4CA5-AEA7-A6DADE2D4484}"/>
    <cellStyle name="Normal 7 2 7 2 2 4 9" xfId="43438" xr:uid="{EA302527-E19D-4A94-B93E-EB48A87335E6}"/>
    <cellStyle name="Normal 7 2 7 2 2 5" xfId="6480" xr:uid="{00000000-0005-0000-0000-00007C420000}"/>
    <cellStyle name="Normal 7 2 7 2 2 5 2" xfId="15525" xr:uid="{00000000-0005-0000-0000-00007D420000}"/>
    <cellStyle name="Normal 7 2 7 2 2 5 3" xfId="19490" xr:uid="{00000000-0005-0000-0000-00007E420000}"/>
    <cellStyle name="Normal 7 2 7 2 2 5 4" xfId="23267" xr:uid="{00000000-0005-0000-0000-00007F420000}"/>
    <cellStyle name="Normal 7 2 7 2 2 5 5" xfId="33074" xr:uid="{00000000-0005-0000-0000-000080420000}"/>
    <cellStyle name="Normal 7 2 7 2 2 5 6" xfId="36673" xr:uid="{2023381B-7077-410A-91C8-A1520BFC82A5}"/>
    <cellStyle name="Normal 7 2 7 2 2 5 7" xfId="40215" xr:uid="{EF3533ED-8EDE-45C9-B7C6-B2537342417C}"/>
    <cellStyle name="Normal 7 2 7 2 2 5 8" xfId="43794" xr:uid="{B841AF1A-0156-4D83-970B-19DB9514B41E}"/>
    <cellStyle name="Normal 7 2 7 2 2 6" xfId="14161" xr:uid="{00000000-0005-0000-0000-000081420000}"/>
    <cellStyle name="Normal 7 2 7 2 2 7" xfId="18124" xr:uid="{00000000-0005-0000-0000-000082420000}"/>
    <cellStyle name="Normal 7 2 7 2 2 8" xfId="21908" xr:uid="{00000000-0005-0000-0000-000083420000}"/>
    <cellStyle name="Normal 7 2 7 2 2 9" xfId="31714" xr:uid="{00000000-0005-0000-0000-000084420000}"/>
    <cellStyle name="Normal 7 2 7 2 3" xfId="5139" xr:uid="{00000000-0005-0000-0000-000085420000}"/>
    <cellStyle name="Normal 7 2 7 2 3 2" xfId="6646" xr:uid="{00000000-0005-0000-0000-000086420000}"/>
    <cellStyle name="Normal 7 2 7 2 3 2 2" xfId="15691" xr:uid="{00000000-0005-0000-0000-000087420000}"/>
    <cellStyle name="Normal 7 2 7 2 3 2 3" xfId="19656" xr:uid="{00000000-0005-0000-0000-000088420000}"/>
    <cellStyle name="Normal 7 2 7 2 3 2 4" xfId="23433" xr:uid="{00000000-0005-0000-0000-000089420000}"/>
    <cellStyle name="Normal 7 2 7 2 3 2 5" xfId="33240" xr:uid="{00000000-0005-0000-0000-00008A420000}"/>
    <cellStyle name="Normal 7 2 7 2 3 2 6" xfId="36839" xr:uid="{35CED7C2-6241-4FD6-A9D5-51D8435A12B7}"/>
    <cellStyle name="Normal 7 2 7 2 3 2 7" xfId="40381" xr:uid="{5047D4AA-D588-4186-8195-D6D68A8A3DC9}"/>
    <cellStyle name="Normal 7 2 7 2 3 2 8" xfId="43960" xr:uid="{A1CAE8BB-AB61-4D8A-BDF7-6679627B6F4B}"/>
    <cellStyle name="Normal 7 2 7 2 3 3" xfId="14327" xr:uid="{00000000-0005-0000-0000-00008B420000}"/>
    <cellStyle name="Normal 7 2 7 2 3 4" xfId="18290" xr:uid="{00000000-0005-0000-0000-00008C420000}"/>
    <cellStyle name="Normal 7 2 7 2 3 5" xfId="22074" xr:uid="{00000000-0005-0000-0000-00008D420000}"/>
    <cellStyle name="Normal 7 2 7 2 3 6" xfId="31880" xr:uid="{00000000-0005-0000-0000-00008E420000}"/>
    <cellStyle name="Normal 7 2 7 2 3 7" xfId="35485" xr:uid="{D46305C7-4834-4F83-AC41-E047663123FF}"/>
    <cellStyle name="Normal 7 2 7 2 3 8" xfId="39027" xr:uid="{A7B05EBA-BF94-4EAC-8190-2E507BB5BC60}"/>
    <cellStyle name="Normal 7 2 7 2 3 9" xfId="42608" xr:uid="{C4EA8512-2BF0-4450-B810-1C8FFD2C5F39}"/>
    <cellStyle name="Normal 7 2 7 2 4" xfId="5471" xr:uid="{00000000-0005-0000-0000-00008F420000}"/>
    <cellStyle name="Normal 7 2 7 2 4 2" xfId="6978" xr:uid="{00000000-0005-0000-0000-000090420000}"/>
    <cellStyle name="Normal 7 2 7 2 4 2 2" xfId="16023" xr:uid="{00000000-0005-0000-0000-000091420000}"/>
    <cellStyle name="Normal 7 2 7 2 4 2 3" xfId="19988" xr:uid="{00000000-0005-0000-0000-000092420000}"/>
    <cellStyle name="Normal 7 2 7 2 4 2 4" xfId="23765" xr:uid="{00000000-0005-0000-0000-000093420000}"/>
    <cellStyle name="Normal 7 2 7 2 4 2 5" xfId="33572" xr:uid="{00000000-0005-0000-0000-000094420000}"/>
    <cellStyle name="Normal 7 2 7 2 4 2 6" xfId="37171" xr:uid="{C5B8BEF2-9D52-4D4C-A73F-648AD6382AEC}"/>
    <cellStyle name="Normal 7 2 7 2 4 2 7" xfId="40713" xr:uid="{F50F38ED-0508-40B7-8D14-79F46D7A7F69}"/>
    <cellStyle name="Normal 7 2 7 2 4 2 8" xfId="44292" xr:uid="{8D3BE286-7C7A-4B81-A01D-2F8DA6B14EAB}"/>
    <cellStyle name="Normal 7 2 7 2 4 3" xfId="14659" xr:uid="{00000000-0005-0000-0000-000095420000}"/>
    <cellStyle name="Normal 7 2 7 2 4 4" xfId="18622" xr:uid="{00000000-0005-0000-0000-000096420000}"/>
    <cellStyle name="Normal 7 2 7 2 4 5" xfId="22406" xr:uid="{00000000-0005-0000-0000-000097420000}"/>
    <cellStyle name="Normal 7 2 7 2 4 6" xfId="32212" xr:uid="{00000000-0005-0000-0000-000098420000}"/>
    <cellStyle name="Normal 7 2 7 2 4 7" xfId="35817" xr:uid="{6E5466EC-525A-4962-8879-A79743D4E31B}"/>
    <cellStyle name="Normal 7 2 7 2 4 8" xfId="39359" xr:uid="{D530BB43-C061-44F4-A03B-F92A79396F1F}"/>
    <cellStyle name="Normal 7 2 7 2 4 9" xfId="42940" xr:uid="{C4048EC2-D006-46C4-B6E9-2F8E604DCF04}"/>
    <cellStyle name="Normal 7 2 7 2 5" xfId="5803" xr:uid="{00000000-0005-0000-0000-000099420000}"/>
    <cellStyle name="Normal 7 2 7 2 5 2" xfId="7310" xr:uid="{00000000-0005-0000-0000-00009A420000}"/>
    <cellStyle name="Normal 7 2 7 2 5 2 2" xfId="16355" xr:uid="{00000000-0005-0000-0000-00009B420000}"/>
    <cellStyle name="Normal 7 2 7 2 5 2 3" xfId="20320" xr:uid="{00000000-0005-0000-0000-00009C420000}"/>
    <cellStyle name="Normal 7 2 7 2 5 2 4" xfId="24097" xr:uid="{00000000-0005-0000-0000-00009D420000}"/>
    <cellStyle name="Normal 7 2 7 2 5 2 5" xfId="33904" xr:uid="{00000000-0005-0000-0000-00009E420000}"/>
    <cellStyle name="Normal 7 2 7 2 5 2 6" xfId="37503" xr:uid="{9AC2DA0B-C5BD-4362-B73E-61193B3878F6}"/>
    <cellStyle name="Normal 7 2 7 2 5 2 7" xfId="41045" xr:uid="{33B26751-D06B-4D9F-940E-99EA83712474}"/>
    <cellStyle name="Normal 7 2 7 2 5 2 8" xfId="44624" xr:uid="{59B93549-D873-4B1E-A567-18288863BDD3}"/>
    <cellStyle name="Normal 7 2 7 2 5 3" xfId="14991" xr:uid="{00000000-0005-0000-0000-00009F420000}"/>
    <cellStyle name="Normal 7 2 7 2 5 4" xfId="18954" xr:uid="{00000000-0005-0000-0000-0000A0420000}"/>
    <cellStyle name="Normal 7 2 7 2 5 5" xfId="22738" xr:uid="{00000000-0005-0000-0000-0000A1420000}"/>
    <cellStyle name="Normal 7 2 7 2 5 6" xfId="32544" xr:uid="{00000000-0005-0000-0000-0000A2420000}"/>
    <cellStyle name="Normal 7 2 7 2 5 7" xfId="36149" xr:uid="{58057829-5D0A-4EF7-9B8D-612918966EF2}"/>
    <cellStyle name="Normal 7 2 7 2 5 8" xfId="39691" xr:uid="{48005686-EDA1-4B57-A6B7-F7B863D43F18}"/>
    <cellStyle name="Normal 7 2 7 2 5 9" xfId="43272" xr:uid="{08D05D49-13DD-49E5-BC2C-FFF754A33EC0}"/>
    <cellStyle name="Normal 7 2 7 2 6" xfId="6314" xr:uid="{00000000-0005-0000-0000-0000A3420000}"/>
    <cellStyle name="Normal 7 2 7 2 6 2" xfId="15359" xr:uid="{00000000-0005-0000-0000-0000A4420000}"/>
    <cellStyle name="Normal 7 2 7 2 6 3" xfId="19324" xr:uid="{00000000-0005-0000-0000-0000A5420000}"/>
    <cellStyle name="Normal 7 2 7 2 6 4" xfId="23101" xr:uid="{00000000-0005-0000-0000-0000A6420000}"/>
    <cellStyle name="Normal 7 2 7 2 6 5" xfId="32908" xr:uid="{00000000-0005-0000-0000-0000A7420000}"/>
    <cellStyle name="Normal 7 2 7 2 6 6" xfId="36507" xr:uid="{07F93B76-C060-491A-9961-B1329A442FC8}"/>
    <cellStyle name="Normal 7 2 7 2 6 7" xfId="40049" xr:uid="{F1521D8B-DC96-4BC3-A869-E8C1A002DF86}"/>
    <cellStyle name="Normal 7 2 7 2 6 8" xfId="43628" xr:uid="{985BBB26-F382-4FD7-96AB-82831BB722BC}"/>
    <cellStyle name="Normal 7 2 7 2 7" xfId="13995" xr:uid="{00000000-0005-0000-0000-0000A8420000}"/>
    <cellStyle name="Normal 7 2 7 2 8" xfId="17958" xr:uid="{00000000-0005-0000-0000-0000A9420000}"/>
    <cellStyle name="Normal 7 2 7 2 9" xfId="21742" xr:uid="{00000000-0005-0000-0000-0000AA420000}"/>
    <cellStyle name="Normal 7 2 7 3" xfId="4888" xr:uid="{00000000-0005-0000-0000-0000AB420000}"/>
    <cellStyle name="Normal 7 2 7 3 10" xfId="35236" xr:uid="{1183E089-E7F2-4EF1-AD33-F28A91CEA0FA}"/>
    <cellStyle name="Normal 7 2 7 3 11" xfId="38778" xr:uid="{E9CD8140-044C-4E04-842D-CF4A68BDC581}"/>
    <cellStyle name="Normal 7 2 7 3 12" xfId="42359" xr:uid="{B429A637-A27E-448E-BB51-BC883A5EBD8A}"/>
    <cellStyle name="Normal 7 2 7 3 2" xfId="5222" xr:uid="{00000000-0005-0000-0000-0000AC420000}"/>
    <cellStyle name="Normal 7 2 7 3 2 2" xfId="6729" xr:uid="{00000000-0005-0000-0000-0000AD420000}"/>
    <cellStyle name="Normal 7 2 7 3 2 2 2" xfId="15774" xr:uid="{00000000-0005-0000-0000-0000AE420000}"/>
    <cellStyle name="Normal 7 2 7 3 2 2 3" xfId="19739" xr:uid="{00000000-0005-0000-0000-0000AF420000}"/>
    <cellStyle name="Normal 7 2 7 3 2 2 4" xfId="23516" xr:uid="{00000000-0005-0000-0000-0000B0420000}"/>
    <cellStyle name="Normal 7 2 7 3 2 2 5" xfId="33323" xr:uid="{00000000-0005-0000-0000-0000B1420000}"/>
    <cellStyle name="Normal 7 2 7 3 2 2 6" xfId="36922" xr:uid="{5140CC46-6D49-4110-BA69-D4820C2A1D6A}"/>
    <cellStyle name="Normal 7 2 7 3 2 2 7" xfId="40464" xr:uid="{41CC71E2-BEFC-4850-998B-2C328D987982}"/>
    <cellStyle name="Normal 7 2 7 3 2 2 8" xfId="44043" xr:uid="{EAB74530-5D8A-455E-8342-E5D145FF8B41}"/>
    <cellStyle name="Normal 7 2 7 3 2 3" xfId="14410" xr:uid="{00000000-0005-0000-0000-0000B2420000}"/>
    <cellStyle name="Normal 7 2 7 3 2 4" xfId="18373" xr:uid="{00000000-0005-0000-0000-0000B3420000}"/>
    <cellStyle name="Normal 7 2 7 3 2 5" xfId="22157" xr:uid="{00000000-0005-0000-0000-0000B4420000}"/>
    <cellStyle name="Normal 7 2 7 3 2 6" xfId="31963" xr:uid="{00000000-0005-0000-0000-0000B5420000}"/>
    <cellStyle name="Normal 7 2 7 3 2 7" xfId="35568" xr:uid="{832B5580-60AF-43F8-92F8-B076D32970EC}"/>
    <cellStyle name="Normal 7 2 7 3 2 8" xfId="39110" xr:uid="{3E42E92C-0626-4519-B8F8-81132AF47E06}"/>
    <cellStyle name="Normal 7 2 7 3 2 9" xfId="42691" xr:uid="{0EAB83B9-35AE-40E6-995C-475522D621FC}"/>
    <cellStyle name="Normal 7 2 7 3 3" xfId="5554" xr:uid="{00000000-0005-0000-0000-0000B6420000}"/>
    <cellStyle name="Normal 7 2 7 3 3 2" xfId="7061" xr:uid="{00000000-0005-0000-0000-0000B7420000}"/>
    <cellStyle name="Normal 7 2 7 3 3 2 2" xfId="16106" xr:uid="{00000000-0005-0000-0000-0000B8420000}"/>
    <cellStyle name="Normal 7 2 7 3 3 2 3" xfId="20071" xr:uid="{00000000-0005-0000-0000-0000B9420000}"/>
    <cellStyle name="Normal 7 2 7 3 3 2 4" xfId="23848" xr:uid="{00000000-0005-0000-0000-0000BA420000}"/>
    <cellStyle name="Normal 7 2 7 3 3 2 5" xfId="33655" xr:uid="{00000000-0005-0000-0000-0000BB420000}"/>
    <cellStyle name="Normal 7 2 7 3 3 2 6" xfId="37254" xr:uid="{F06A27E5-FF77-44A8-8DAC-7E34A47717BB}"/>
    <cellStyle name="Normal 7 2 7 3 3 2 7" xfId="40796" xr:uid="{57277745-8047-4BBE-B83A-9E1E273DDC81}"/>
    <cellStyle name="Normal 7 2 7 3 3 2 8" xfId="44375" xr:uid="{72C7ABB2-D38E-4677-9F01-E40B09A060C1}"/>
    <cellStyle name="Normal 7 2 7 3 3 3" xfId="14742" xr:uid="{00000000-0005-0000-0000-0000BC420000}"/>
    <cellStyle name="Normal 7 2 7 3 3 4" xfId="18705" xr:uid="{00000000-0005-0000-0000-0000BD420000}"/>
    <cellStyle name="Normal 7 2 7 3 3 5" xfId="22489" xr:uid="{00000000-0005-0000-0000-0000BE420000}"/>
    <cellStyle name="Normal 7 2 7 3 3 6" xfId="32295" xr:uid="{00000000-0005-0000-0000-0000BF420000}"/>
    <cellStyle name="Normal 7 2 7 3 3 7" xfId="35900" xr:uid="{3C74AA06-AF85-4078-B707-F2B022FBE1D6}"/>
    <cellStyle name="Normal 7 2 7 3 3 8" xfId="39442" xr:uid="{5D20854C-FF63-48F1-8EA0-8C64671BEAE7}"/>
    <cellStyle name="Normal 7 2 7 3 3 9" xfId="43023" xr:uid="{DF43E977-3990-480E-B806-C91C77D563D0}"/>
    <cellStyle name="Normal 7 2 7 3 4" xfId="5886" xr:uid="{00000000-0005-0000-0000-0000C0420000}"/>
    <cellStyle name="Normal 7 2 7 3 4 2" xfId="7393" xr:uid="{00000000-0005-0000-0000-0000C1420000}"/>
    <cellStyle name="Normal 7 2 7 3 4 2 2" xfId="16438" xr:uid="{00000000-0005-0000-0000-0000C2420000}"/>
    <cellStyle name="Normal 7 2 7 3 4 2 3" xfId="20403" xr:uid="{00000000-0005-0000-0000-0000C3420000}"/>
    <cellStyle name="Normal 7 2 7 3 4 2 4" xfId="24180" xr:uid="{00000000-0005-0000-0000-0000C4420000}"/>
    <cellStyle name="Normal 7 2 7 3 4 2 5" xfId="33987" xr:uid="{00000000-0005-0000-0000-0000C5420000}"/>
    <cellStyle name="Normal 7 2 7 3 4 2 6" xfId="37586" xr:uid="{642127C0-39F8-48F6-B63B-30AB65165F02}"/>
    <cellStyle name="Normal 7 2 7 3 4 2 7" xfId="41128" xr:uid="{A0C7EA14-24BF-450D-BA59-7CB3CFC61AD2}"/>
    <cellStyle name="Normal 7 2 7 3 4 2 8" xfId="44707" xr:uid="{89F5CCDD-D6FA-4BBA-A6EA-10FC21E27F5A}"/>
    <cellStyle name="Normal 7 2 7 3 4 3" xfId="15074" xr:uid="{00000000-0005-0000-0000-0000C6420000}"/>
    <cellStyle name="Normal 7 2 7 3 4 4" xfId="19037" xr:uid="{00000000-0005-0000-0000-0000C7420000}"/>
    <cellStyle name="Normal 7 2 7 3 4 5" xfId="22821" xr:uid="{00000000-0005-0000-0000-0000C8420000}"/>
    <cellStyle name="Normal 7 2 7 3 4 6" xfId="32627" xr:uid="{00000000-0005-0000-0000-0000C9420000}"/>
    <cellStyle name="Normal 7 2 7 3 4 7" xfId="36232" xr:uid="{127E9E5E-E040-4D9F-BAF0-33057E17AB28}"/>
    <cellStyle name="Normal 7 2 7 3 4 8" xfId="39774" xr:uid="{77CF40BD-BC73-4944-84D5-056D60F081B7}"/>
    <cellStyle name="Normal 7 2 7 3 4 9" xfId="43355" xr:uid="{B2835CB4-D178-4ECE-BCFF-13AF3AED270C}"/>
    <cellStyle name="Normal 7 2 7 3 5" xfId="6397" xr:uid="{00000000-0005-0000-0000-0000CA420000}"/>
    <cellStyle name="Normal 7 2 7 3 5 2" xfId="15442" xr:uid="{00000000-0005-0000-0000-0000CB420000}"/>
    <cellStyle name="Normal 7 2 7 3 5 3" xfId="19407" xr:uid="{00000000-0005-0000-0000-0000CC420000}"/>
    <cellStyle name="Normal 7 2 7 3 5 4" xfId="23184" xr:uid="{00000000-0005-0000-0000-0000CD420000}"/>
    <cellStyle name="Normal 7 2 7 3 5 5" xfId="32991" xr:uid="{00000000-0005-0000-0000-0000CE420000}"/>
    <cellStyle name="Normal 7 2 7 3 5 6" xfId="36590" xr:uid="{8E68259D-135C-42E2-9230-3F18EDBE7BD0}"/>
    <cellStyle name="Normal 7 2 7 3 5 7" xfId="40132" xr:uid="{AB60A58B-CBD4-48FD-A435-A272898750EC}"/>
    <cellStyle name="Normal 7 2 7 3 5 8" xfId="43711" xr:uid="{10406A06-95D8-4B67-B8B7-300D368A8870}"/>
    <cellStyle name="Normal 7 2 7 3 6" xfId="14078" xr:uid="{00000000-0005-0000-0000-0000CF420000}"/>
    <cellStyle name="Normal 7 2 7 3 7" xfId="18041" xr:uid="{00000000-0005-0000-0000-0000D0420000}"/>
    <cellStyle name="Normal 7 2 7 3 8" xfId="21825" xr:uid="{00000000-0005-0000-0000-0000D1420000}"/>
    <cellStyle name="Normal 7 2 7 3 9" xfId="31631" xr:uid="{00000000-0005-0000-0000-0000D2420000}"/>
    <cellStyle name="Normal 7 2 7 4" xfId="5056" xr:uid="{00000000-0005-0000-0000-0000D3420000}"/>
    <cellStyle name="Normal 7 2 7 4 2" xfId="6563" xr:uid="{00000000-0005-0000-0000-0000D4420000}"/>
    <cellStyle name="Normal 7 2 7 4 2 2" xfId="15608" xr:uid="{00000000-0005-0000-0000-0000D5420000}"/>
    <cellStyle name="Normal 7 2 7 4 2 3" xfId="19573" xr:uid="{00000000-0005-0000-0000-0000D6420000}"/>
    <cellStyle name="Normal 7 2 7 4 2 4" xfId="23350" xr:uid="{00000000-0005-0000-0000-0000D7420000}"/>
    <cellStyle name="Normal 7 2 7 4 2 5" xfId="33157" xr:uid="{00000000-0005-0000-0000-0000D8420000}"/>
    <cellStyle name="Normal 7 2 7 4 2 6" xfId="36756" xr:uid="{E60276F9-283F-4D5E-AB50-081D77CCD7D4}"/>
    <cellStyle name="Normal 7 2 7 4 2 7" xfId="40298" xr:uid="{48467862-FABB-4109-A220-CEB5528D3791}"/>
    <cellStyle name="Normal 7 2 7 4 2 8" xfId="43877" xr:uid="{39FB52B3-E5D4-44AA-A47B-BF8F3C3BE3B8}"/>
    <cellStyle name="Normal 7 2 7 4 3" xfId="14244" xr:uid="{00000000-0005-0000-0000-0000D9420000}"/>
    <cellStyle name="Normal 7 2 7 4 4" xfId="18207" xr:uid="{00000000-0005-0000-0000-0000DA420000}"/>
    <cellStyle name="Normal 7 2 7 4 5" xfId="21991" xr:uid="{00000000-0005-0000-0000-0000DB420000}"/>
    <cellStyle name="Normal 7 2 7 4 6" xfId="31797" xr:uid="{00000000-0005-0000-0000-0000DC420000}"/>
    <cellStyle name="Normal 7 2 7 4 7" xfId="35402" xr:uid="{EED38462-7B62-4578-ABE0-7E8868EC3048}"/>
    <cellStyle name="Normal 7 2 7 4 8" xfId="38944" xr:uid="{CA151FD1-46A5-481C-A4AE-6B7CFE34B6F3}"/>
    <cellStyle name="Normal 7 2 7 4 9" xfId="42525" xr:uid="{AF9E48AA-0A30-4928-B519-E27DBB6A38AE}"/>
    <cellStyle name="Normal 7 2 7 5" xfId="5388" xr:uid="{00000000-0005-0000-0000-0000DD420000}"/>
    <cellStyle name="Normal 7 2 7 5 2" xfId="6895" xr:uid="{00000000-0005-0000-0000-0000DE420000}"/>
    <cellStyle name="Normal 7 2 7 5 2 2" xfId="15940" xr:uid="{00000000-0005-0000-0000-0000DF420000}"/>
    <cellStyle name="Normal 7 2 7 5 2 3" xfId="19905" xr:uid="{00000000-0005-0000-0000-0000E0420000}"/>
    <cellStyle name="Normal 7 2 7 5 2 4" xfId="23682" xr:uid="{00000000-0005-0000-0000-0000E1420000}"/>
    <cellStyle name="Normal 7 2 7 5 2 5" xfId="33489" xr:uid="{00000000-0005-0000-0000-0000E2420000}"/>
    <cellStyle name="Normal 7 2 7 5 2 6" xfId="37088" xr:uid="{5B7806A8-488A-42BD-9B99-92504C95E036}"/>
    <cellStyle name="Normal 7 2 7 5 2 7" xfId="40630" xr:uid="{A3BCA712-DB7A-486F-9B74-61793EB54BFA}"/>
    <cellStyle name="Normal 7 2 7 5 2 8" xfId="44209" xr:uid="{5F658E07-F481-42A5-965A-675F172852A8}"/>
    <cellStyle name="Normal 7 2 7 5 3" xfId="14576" xr:uid="{00000000-0005-0000-0000-0000E3420000}"/>
    <cellStyle name="Normal 7 2 7 5 4" xfId="18539" xr:uid="{00000000-0005-0000-0000-0000E4420000}"/>
    <cellStyle name="Normal 7 2 7 5 5" xfId="22323" xr:uid="{00000000-0005-0000-0000-0000E5420000}"/>
    <cellStyle name="Normal 7 2 7 5 6" xfId="32129" xr:uid="{00000000-0005-0000-0000-0000E6420000}"/>
    <cellStyle name="Normal 7 2 7 5 7" xfId="35734" xr:uid="{8274D0D5-E9F7-4083-A44E-EC1202D1932E}"/>
    <cellStyle name="Normal 7 2 7 5 8" xfId="39276" xr:uid="{52906A02-4779-40A7-B31B-7476E2DDD528}"/>
    <cellStyle name="Normal 7 2 7 5 9" xfId="42857" xr:uid="{3965E804-476C-460A-A52B-9B6D8A8EA9E8}"/>
    <cellStyle name="Normal 7 2 7 6" xfId="5720" xr:uid="{00000000-0005-0000-0000-0000E7420000}"/>
    <cellStyle name="Normal 7 2 7 6 2" xfId="7227" xr:uid="{00000000-0005-0000-0000-0000E8420000}"/>
    <cellStyle name="Normal 7 2 7 6 2 2" xfId="16272" xr:uid="{00000000-0005-0000-0000-0000E9420000}"/>
    <cellStyle name="Normal 7 2 7 6 2 3" xfId="20237" xr:uid="{00000000-0005-0000-0000-0000EA420000}"/>
    <cellStyle name="Normal 7 2 7 6 2 4" xfId="24014" xr:uid="{00000000-0005-0000-0000-0000EB420000}"/>
    <cellStyle name="Normal 7 2 7 6 2 5" xfId="33821" xr:uid="{00000000-0005-0000-0000-0000EC420000}"/>
    <cellStyle name="Normal 7 2 7 6 2 6" xfId="37420" xr:uid="{49DCAC7C-D4DC-4204-BB09-AD37CE2CB418}"/>
    <cellStyle name="Normal 7 2 7 6 2 7" xfId="40962" xr:uid="{C04BFC56-ED8C-4843-B4A0-7632BE9597A2}"/>
    <cellStyle name="Normal 7 2 7 6 2 8" xfId="44541" xr:uid="{DA420A99-D8B6-4D8C-B35A-45A096F5AAB7}"/>
    <cellStyle name="Normal 7 2 7 6 3" xfId="14908" xr:uid="{00000000-0005-0000-0000-0000ED420000}"/>
    <cellStyle name="Normal 7 2 7 6 4" xfId="18871" xr:uid="{00000000-0005-0000-0000-0000EE420000}"/>
    <cellStyle name="Normal 7 2 7 6 5" xfId="22655" xr:uid="{00000000-0005-0000-0000-0000EF420000}"/>
    <cellStyle name="Normal 7 2 7 6 6" xfId="32461" xr:uid="{00000000-0005-0000-0000-0000F0420000}"/>
    <cellStyle name="Normal 7 2 7 6 7" xfId="36066" xr:uid="{4A84E1B9-CF29-4E63-AF56-74412CF04407}"/>
    <cellStyle name="Normal 7 2 7 6 8" xfId="39608" xr:uid="{FAD8FD82-147C-4B5C-A5B5-7AD845513D0E}"/>
    <cellStyle name="Normal 7 2 7 6 9" xfId="43189" xr:uid="{FD7EF3BA-D8CB-4D91-B3DA-DDA834D37039}"/>
    <cellStyle name="Normal 7 2 7 7" xfId="6231" xr:uid="{00000000-0005-0000-0000-0000F1420000}"/>
    <cellStyle name="Normal 7 2 7 7 2" xfId="15276" xr:uid="{00000000-0005-0000-0000-0000F2420000}"/>
    <cellStyle name="Normal 7 2 7 7 3" xfId="19241" xr:uid="{00000000-0005-0000-0000-0000F3420000}"/>
    <cellStyle name="Normal 7 2 7 7 4" xfId="23018" xr:uid="{00000000-0005-0000-0000-0000F4420000}"/>
    <cellStyle name="Normal 7 2 7 7 5" xfId="32825" xr:uid="{00000000-0005-0000-0000-0000F5420000}"/>
    <cellStyle name="Normal 7 2 7 7 6" xfId="36424" xr:uid="{AA82EE9E-AFC2-4861-ABA9-0F6A18C02A91}"/>
    <cellStyle name="Normal 7 2 7 7 7" xfId="39966" xr:uid="{78FEFA72-2401-4ED4-AF5D-2883C017BB8E}"/>
    <cellStyle name="Normal 7 2 7 7 8" xfId="43545" xr:uid="{937951A2-54FB-4C2C-8D70-39D3A0A90EA1}"/>
    <cellStyle name="Normal 7 2 7 8" xfId="13912" xr:uid="{00000000-0005-0000-0000-0000F6420000}"/>
    <cellStyle name="Normal 7 2 7 9" xfId="17875" xr:uid="{00000000-0005-0000-0000-0000F7420000}"/>
    <cellStyle name="Normal 7 2 8" xfId="7903" xr:uid="{00000000-0005-0000-0000-0000F8420000}"/>
    <cellStyle name="Normal 7 2 8 2" xfId="16798" xr:uid="{00000000-0005-0000-0000-0000F9420000}"/>
    <cellStyle name="Normal 7 2 8 3" xfId="20756" xr:uid="{00000000-0005-0000-0000-0000FA420000}"/>
    <cellStyle name="Normal 7 2 8 4" xfId="24543" xr:uid="{00000000-0005-0000-0000-0000FB420000}"/>
    <cellStyle name="Normal 7 2 8 5" xfId="34328" xr:uid="{00000000-0005-0000-0000-0000FC420000}"/>
    <cellStyle name="Normal 7 2 8 6" xfId="37924" xr:uid="{DBB14C94-6A85-495E-BB2B-BF3C497686D6}"/>
    <cellStyle name="Normal 7 2 8 7" xfId="41474" xr:uid="{14AECACF-4328-4C53-B45D-FE7FD211CDBA}"/>
    <cellStyle name="Normal 7 2 8 8" xfId="45037" xr:uid="{B6050BFB-53F8-4908-8627-14A835DCC59E}"/>
    <cellStyle name="Normal 7 2 9" xfId="4699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0" xr:uid="{00000000-0005-0000-0000-000009430000}"/>
    <cellStyle name="Normal 7 3 10 2" xfId="6887" xr:uid="{00000000-0005-0000-0000-00000A430000}"/>
    <cellStyle name="Normal 7 3 10 2 2" xfId="15932" xr:uid="{00000000-0005-0000-0000-00000B430000}"/>
    <cellStyle name="Normal 7 3 10 2 3" xfId="19897" xr:uid="{00000000-0005-0000-0000-00000C430000}"/>
    <cellStyle name="Normal 7 3 10 2 4" xfId="23674" xr:uid="{00000000-0005-0000-0000-00000D430000}"/>
    <cellStyle name="Normal 7 3 10 2 5" xfId="33481" xr:uid="{00000000-0005-0000-0000-00000E430000}"/>
    <cellStyle name="Normal 7 3 10 2 6" xfId="37080" xr:uid="{5F33110D-822F-4422-AE2D-2EBFAC806F08}"/>
    <cellStyle name="Normal 7 3 10 2 7" xfId="40622" xr:uid="{F82164B5-DFFA-4677-9F35-FE8C2AAF360B}"/>
    <cellStyle name="Normal 7 3 10 2 8" xfId="44201" xr:uid="{A2C80F8C-F1E8-4E3A-89C9-F8DC4EA3EB20}"/>
    <cellStyle name="Normal 7 3 10 3" xfId="14568" xr:uid="{00000000-0005-0000-0000-00000F430000}"/>
    <cellStyle name="Normal 7 3 10 4" xfId="18531" xr:uid="{00000000-0005-0000-0000-000010430000}"/>
    <cellStyle name="Normal 7 3 10 5" xfId="22315" xr:uid="{00000000-0005-0000-0000-000011430000}"/>
    <cellStyle name="Normal 7 3 10 6" xfId="32121" xr:uid="{00000000-0005-0000-0000-000012430000}"/>
    <cellStyle name="Normal 7 3 10 7" xfId="35726" xr:uid="{A73A189E-6D23-4A11-BBE9-8B6E579BB056}"/>
    <cellStyle name="Normal 7 3 10 8" xfId="39268" xr:uid="{8249FD93-709E-4724-A3CB-8F6A3A20471B}"/>
    <cellStyle name="Normal 7 3 10 9" xfId="42849" xr:uid="{1A87696E-B3E9-4582-B125-74F15C4D0EAD}"/>
    <cellStyle name="Normal 7 3 11" xfId="5712" xr:uid="{00000000-0005-0000-0000-000013430000}"/>
    <cellStyle name="Normal 7 3 11 2" xfId="7219" xr:uid="{00000000-0005-0000-0000-000014430000}"/>
    <cellStyle name="Normal 7 3 11 2 2" xfId="16264" xr:uid="{00000000-0005-0000-0000-000015430000}"/>
    <cellStyle name="Normal 7 3 11 2 3" xfId="20229" xr:uid="{00000000-0005-0000-0000-000016430000}"/>
    <cellStyle name="Normal 7 3 11 2 4" xfId="24006" xr:uid="{00000000-0005-0000-0000-000017430000}"/>
    <cellStyle name="Normal 7 3 11 2 5" xfId="33813" xr:uid="{00000000-0005-0000-0000-000018430000}"/>
    <cellStyle name="Normal 7 3 11 2 6" xfId="37412" xr:uid="{E92B0455-F20F-47F3-BFB3-4950A04A3595}"/>
    <cellStyle name="Normal 7 3 11 2 7" xfId="40954" xr:uid="{1EBAFEB5-7035-4A11-8CEB-AB12A01FBB62}"/>
    <cellStyle name="Normal 7 3 11 2 8" xfId="44533" xr:uid="{D6567040-0617-480F-8E58-301E8A3634F1}"/>
    <cellStyle name="Normal 7 3 11 3" xfId="14900" xr:uid="{00000000-0005-0000-0000-000019430000}"/>
    <cellStyle name="Normal 7 3 11 4" xfId="18863" xr:uid="{00000000-0005-0000-0000-00001A430000}"/>
    <cellStyle name="Normal 7 3 11 5" xfId="22647" xr:uid="{00000000-0005-0000-0000-00001B430000}"/>
    <cellStyle name="Normal 7 3 11 6" xfId="32453" xr:uid="{00000000-0005-0000-0000-00001C430000}"/>
    <cellStyle name="Normal 7 3 11 7" xfId="36058" xr:uid="{D1A15812-D8C3-46E4-8FF2-7539776DCF34}"/>
    <cellStyle name="Normal 7 3 11 8" xfId="39600" xr:uid="{EC45C55E-C666-4116-8355-7494E857E251}"/>
    <cellStyle name="Normal 7 3 11 9" xfId="43181" xr:uid="{CFC316DE-C09E-4FB2-B34B-7CBBC84D9044}"/>
    <cellStyle name="Normal 7 3 12" xfId="6223" xr:uid="{00000000-0005-0000-0000-00001D430000}"/>
    <cellStyle name="Normal 7 3 12 2" xfId="15268" xr:uid="{00000000-0005-0000-0000-00001E430000}"/>
    <cellStyle name="Normal 7 3 12 3" xfId="19233" xr:uid="{00000000-0005-0000-0000-00001F430000}"/>
    <cellStyle name="Normal 7 3 12 4" xfId="23010" xr:uid="{00000000-0005-0000-0000-000020430000}"/>
    <cellStyle name="Normal 7 3 12 5" xfId="32817" xr:uid="{00000000-0005-0000-0000-000021430000}"/>
    <cellStyle name="Normal 7 3 12 6" xfId="36416" xr:uid="{079354B2-8F62-4829-BEF9-33529D778506}"/>
    <cellStyle name="Normal 7 3 12 7" xfId="39958" xr:uid="{94A4F416-47F7-4A62-9CBF-9F6E219A60E5}"/>
    <cellStyle name="Normal 7 3 12 8" xfId="43537" xr:uid="{13F5B6CB-7F84-4A57-BB93-34A820D9B614}"/>
    <cellStyle name="Normal 7 3 13" xfId="4704" xr:uid="{00000000-0005-0000-0000-000022430000}"/>
    <cellStyle name="Normal 7 3 14" xfId="13904" xr:uid="{00000000-0005-0000-0000-000023430000}"/>
    <cellStyle name="Normal 7 3 15" xfId="17867" xr:uid="{00000000-0005-0000-0000-000024430000}"/>
    <cellStyle name="Normal 7 3 16" xfId="21651" xr:uid="{00000000-0005-0000-0000-000025430000}"/>
    <cellStyle name="Normal 7 3 17" xfId="31221" xr:uid="{00000000-0005-0000-0000-000026430000}"/>
    <cellStyle name="Normal 7 3 18" xfId="31457" xr:uid="{00000000-0005-0000-0000-000027430000}"/>
    <cellStyle name="Normal 7 3 19" xfId="35062" xr:uid="{46990018-A760-4EAE-ABC7-8CFBF2C295C2}"/>
    <cellStyle name="Normal 7 3 2" xfId="4705" xr:uid="{00000000-0005-0000-0000-000028430000}"/>
    <cellStyle name="Normal 7 3 2 10" xfId="21652" xr:uid="{00000000-0005-0000-0000-000029430000}"/>
    <cellStyle name="Normal 7 3 2 11" xfId="31458" xr:uid="{00000000-0005-0000-0000-00002A430000}"/>
    <cellStyle name="Normal 7 3 2 12" xfId="35063" xr:uid="{EC044B08-67D1-489C-A4DA-707116D6E4CB}"/>
    <cellStyle name="Normal 7 3 2 13" xfId="38605" xr:uid="{A51FE440-4708-4D00-824A-A5FF2DC79FD3}"/>
    <cellStyle name="Normal 7 3 2 14" xfId="42186" xr:uid="{0B6D98B1-AD07-46B7-824F-765BF73309C1}"/>
    <cellStyle name="Normal 7 3 2 15" xfId="45908" xr:uid="{2E1EBC1C-9E3A-4C3B-94F5-C625B786AF19}"/>
    <cellStyle name="Normal 7 3 2 16" xfId="46232" xr:uid="{DB7290C6-8B1A-4A26-98F5-F426E638CAFB}"/>
    <cellStyle name="Normal 7 3 2 2" xfId="4795" xr:uid="{00000000-0005-0000-0000-00002B430000}"/>
    <cellStyle name="Normal 7 3 2 2 10" xfId="31541" xr:uid="{00000000-0005-0000-0000-00002C430000}"/>
    <cellStyle name="Normal 7 3 2 2 11" xfId="35146" xr:uid="{9AEAA128-D89A-4CF9-8193-F6FCFD6C2DAE}"/>
    <cellStyle name="Normal 7 3 2 2 12" xfId="38688" xr:uid="{92CBCAF5-B201-4864-BF02-AD4E0F97CF36}"/>
    <cellStyle name="Normal 7 3 2 2 13" xfId="42269" xr:uid="{F9571995-E1DC-479C-83B4-E1A7C9218EB4}"/>
    <cellStyle name="Normal 7 3 2 2 2" xfId="4964" xr:uid="{00000000-0005-0000-0000-00002D430000}"/>
    <cellStyle name="Normal 7 3 2 2 2 10" xfId="35312" xr:uid="{E65E0B52-C104-44CB-9319-A849B9849425}"/>
    <cellStyle name="Normal 7 3 2 2 2 11" xfId="38854" xr:uid="{61028C43-C9B4-476E-BBF3-1B2CD6B8093C}"/>
    <cellStyle name="Normal 7 3 2 2 2 12" xfId="42435" xr:uid="{490ED4E7-6914-4662-85F3-D2B91C3D3D59}"/>
    <cellStyle name="Normal 7 3 2 2 2 2" xfId="5298" xr:uid="{00000000-0005-0000-0000-00002E430000}"/>
    <cellStyle name="Normal 7 3 2 2 2 2 2" xfId="6805" xr:uid="{00000000-0005-0000-0000-00002F430000}"/>
    <cellStyle name="Normal 7 3 2 2 2 2 2 2" xfId="15850" xr:uid="{00000000-0005-0000-0000-000030430000}"/>
    <cellStyle name="Normal 7 3 2 2 2 2 2 3" xfId="19815" xr:uid="{00000000-0005-0000-0000-000031430000}"/>
    <cellStyle name="Normal 7 3 2 2 2 2 2 4" xfId="23592" xr:uid="{00000000-0005-0000-0000-000032430000}"/>
    <cellStyle name="Normal 7 3 2 2 2 2 2 5" xfId="33399" xr:uid="{00000000-0005-0000-0000-000033430000}"/>
    <cellStyle name="Normal 7 3 2 2 2 2 2 6" xfId="36998" xr:uid="{A6F2F20E-0C5C-4057-8A47-B3702B6008F7}"/>
    <cellStyle name="Normal 7 3 2 2 2 2 2 7" xfId="40540" xr:uid="{695BF480-797E-40A7-B7D3-2522C81868D2}"/>
    <cellStyle name="Normal 7 3 2 2 2 2 2 8" xfId="44119" xr:uid="{7C58C28C-1F85-4DB9-B3F8-BEE5D3E1748B}"/>
    <cellStyle name="Normal 7 3 2 2 2 2 3" xfId="14486" xr:uid="{00000000-0005-0000-0000-000034430000}"/>
    <cellStyle name="Normal 7 3 2 2 2 2 4" xfId="18449" xr:uid="{00000000-0005-0000-0000-000035430000}"/>
    <cellStyle name="Normal 7 3 2 2 2 2 5" xfId="22233" xr:uid="{00000000-0005-0000-0000-000036430000}"/>
    <cellStyle name="Normal 7 3 2 2 2 2 6" xfId="32039" xr:uid="{00000000-0005-0000-0000-000037430000}"/>
    <cellStyle name="Normal 7 3 2 2 2 2 7" xfId="35644" xr:uid="{482F5108-A083-43E7-9C4F-AF39F04581FB}"/>
    <cellStyle name="Normal 7 3 2 2 2 2 8" xfId="39186" xr:uid="{FD9E1196-51CD-4FF0-856E-C9E28EECE18B}"/>
    <cellStyle name="Normal 7 3 2 2 2 2 9" xfId="42767" xr:uid="{1A0E4FC6-CB3E-4B96-83BB-66243EDD0C8C}"/>
    <cellStyle name="Normal 7 3 2 2 2 3" xfId="5630" xr:uid="{00000000-0005-0000-0000-000038430000}"/>
    <cellStyle name="Normal 7 3 2 2 2 3 2" xfId="7137" xr:uid="{00000000-0005-0000-0000-000039430000}"/>
    <cellStyle name="Normal 7 3 2 2 2 3 2 2" xfId="16182" xr:uid="{00000000-0005-0000-0000-00003A430000}"/>
    <cellStyle name="Normal 7 3 2 2 2 3 2 3" xfId="20147" xr:uid="{00000000-0005-0000-0000-00003B430000}"/>
    <cellStyle name="Normal 7 3 2 2 2 3 2 4" xfId="23924" xr:uid="{00000000-0005-0000-0000-00003C430000}"/>
    <cellStyle name="Normal 7 3 2 2 2 3 2 5" xfId="33731" xr:uid="{00000000-0005-0000-0000-00003D430000}"/>
    <cellStyle name="Normal 7 3 2 2 2 3 2 6" xfId="37330" xr:uid="{625993F9-3185-4F15-8FBD-AD542C462170}"/>
    <cellStyle name="Normal 7 3 2 2 2 3 2 7" xfId="40872" xr:uid="{39A5E583-3D17-4C29-B80D-2C98B42489E9}"/>
    <cellStyle name="Normal 7 3 2 2 2 3 2 8" xfId="44451" xr:uid="{0C8795C7-E121-4E09-9717-DF6263D01A5A}"/>
    <cellStyle name="Normal 7 3 2 2 2 3 3" xfId="14818" xr:uid="{00000000-0005-0000-0000-00003E430000}"/>
    <cellStyle name="Normal 7 3 2 2 2 3 4" xfId="18781" xr:uid="{00000000-0005-0000-0000-00003F430000}"/>
    <cellStyle name="Normal 7 3 2 2 2 3 5" xfId="22565" xr:uid="{00000000-0005-0000-0000-000040430000}"/>
    <cellStyle name="Normal 7 3 2 2 2 3 6" xfId="32371" xr:uid="{00000000-0005-0000-0000-000041430000}"/>
    <cellStyle name="Normal 7 3 2 2 2 3 7" xfId="35976" xr:uid="{08045036-B4F1-4EBB-99DF-8C1AB6137882}"/>
    <cellStyle name="Normal 7 3 2 2 2 3 8" xfId="39518" xr:uid="{A688AA9B-1A84-481A-B98B-583DCA921ADD}"/>
    <cellStyle name="Normal 7 3 2 2 2 3 9" xfId="43099" xr:uid="{F7B71412-1887-4A89-A97D-9ACF042DE490}"/>
    <cellStyle name="Normal 7 3 2 2 2 4" xfId="5962" xr:uid="{00000000-0005-0000-0000-000042430000}"/>
    <cellStyle name="Normal 7 3 2 2 2 4 2" xfId="7469" xr:uid="{00000000-0005-0000-0000-000043430000}"/>
    <cellStyle name="Normal 7 3 2 2 2 4 2 2" xfId="16514" xr:uid="{00000000-0005-0000-0000-000044430000}"/>
    <cellStyle name="Normal 7 3 2 2 2 4 2 3" xfId="20479" xr:uid="{00000000-0005-0000-0000-000045430000}"/>
    <cellStyle name="Normal 7 3 2 2 2 4 2 4" xfId="24256" xr:uid="{00000000-0005-0000-0000-000046430000}"/>
    <cellStyle name="Normal 7 3 2 2 2 4 2 5" xfId="34063" xr:uid="{00000000-0005-0000-0000-000047430000}"/>
    <cellStyle name="Normal 7 3 2 2 2 4 2 6" xfId="37662" xr:uid="{0714F855-0751-40EB-9DF6-00E449F4E322}"/>
    <cellStyle name="Normal 7 3 2 2 2 4 2 7" xfId="41204" xr:uid="{B3659F3D-FC10-48D9-9F59-C9919260B9BA}"/>
    <cellStyle name="Normal 7 3 2 2 2 4 2 8" xfId="44783" xr:uid="{AEDFD748-D155-413D-BAEB-8A5CE67FAAF4}"/>
    <cellStyle name="Normal 7 3 2 2 2 4 3" xfId="15150" xr:uid="{00000000-0005-0000-0000-000048430000}"/>
    <cellStyle name="Normal 7 3 2 2 2 4 4" xfId="19113" xr:uid="{00000000-0005-0000-0000-000049430000}"/>
    <cellStyle name="Normal 7 3 2 2 2 4 5" xfId="22897" xr:uid="{00000000-0005-0000-0000-00004A430000}"/>
    <cellStyle name="Normal 7 3 2 2 2 4 6" xfId="32703" xr:uid="{00000000-0005-0000-0000-00004B430000}"/>
    <cellStyle name="Normal 7 3 2 2 2 4 7" xfId="36308" xr:uid="{3490DACA-EC5D-477A-9624-47291266DF19}"/>
    <cellStyle name="Normal 7 3 2 2 2 4 8" xfId="39850" xr:uid="{C754F0FD-4C49-4783-8FA8-BD09456F8DCE}"/>
    <cellStyle name="Normal 7 3 2 2 2 4 9" xfId="43431" xr:uid="{17CBC2B1-ADCD-4E56-8A53-1159F6E12A3E}"/>
    <cellStyle name="Normal 7 3 2 2 2 5" xfId="6473" xr:uid="{00000000-0005-0000-0000-00004C430000}"/>
    <cellStyle name="Normal 7 3 2 2 2 5 2" xfId="15518" xr:uid="{00000000-0005-0000-0000-00004D430000}"/>
    <cellStyle name="Normal 7 3 2 2 2 5 3" xfId="19483" xr:uid="{00000000-0005-0000-0000-00004E430000}"/>
    <cellStyle name="Normal 7 3 2 2 2 5 4" xfId="23260" xr:uid="{00000000-0005-0000-0000-00004F430000}"/>
    <cellStyle name="Normal 7 3 2 2 2 5 5" xfId="33067" xr:uid="{00000000-0005-0000-0000-000050430000}"/>
    <cellStyle name="Normal 7 3 2 2 2 5 6" xfId="36666" xr:uid="{6191DBDB-35D0-4890-AA5F-CEB663F0AE82}"/>
    <cellStyle name="Normal 7 3 2 2 2 5 7" xfId="40208" xr:uid="{FAAA0A4F-CB14-441B-B54C-71D7F7F059D7}"/>
    <cellStyle name="Normal 7 3 2 2 2 5 8" xfId="43787" xr:uid="{7814E4E7-2B29-42B9-8624-2A80523DB48C}"/>
    <cellStyle name="Normal 7 3 2 2 2 6" xfId="14154" xr:uid="{00000000-0005-0000-0000-000051430000}"/>
    <cellStyle name="Normal 7 3 2 2 2 7" xfId="18117" xr:uid="{00000000-0005-0000-0000-000052430000}"/>
    <cellStyle name="Normal 7 3 2 2 2 8" xfId="21901" xr:uid="{00000000-0005-0000-0000-000053430000}"/>
    <cellStyle name="Normal 7 3 2 2 2 9" xfId="31707" xr:uid="{00000000-0005-0000-0000-000054430000}"/>
    <cellStyle name="Normal 7 3 2 2 3" xfId="5132" xr:uid="{00000000-0005-0000-0000-000055430000}"/>
    <cellStyle name="Normal 7 3 2 2 3 2" xfId="6639" xr:uid="{00000000-0005-0000-0000-000056430000}"/>
    <cellStyle name="Normal 7 3 2 2 3 2 2" xfId="15684" xr:uid="{00000000-0005-0000-0000-000057430000}"/>
    <cellStyle name="Normal 7 3 2 2 3 2 3" xfId="19649" xr:uid="{00000000-0005-0000-0000-000058430000}"/>
    <cellStyle name="Normal 7 3 2 2 3 2 4" xfId="23426" xr:uid="{00000000-0005-0000-0000-000059430000}"/>
    <cellStyle name="Normal 7 3 2 2 3 2 5" xfId="33233" xr:uid="{00000000-0005-0000-0000-00005A430000}"/>
    <cellStyle name="Normal 7 3 2 2 3 2 6" xfId="36832" xr:uid="{62725694-0043-479B-A1F9-F89699D92AD9}"/>
    <cellStyle name="Normal 7 3 2 2 3 2 7" xfId="40374" xr:uid="{1CED5984-F4FF-4CCB-9517-74CEBC280382}"/>
    <cellStyle name="Normal 7 3 2 2 3 2 8" xfId="43953" xr:uid="{AE0D83BD-5112-4C05-A88F-B8ED9CEA17CE}"/>
    <cellStyle name="Normal 7 3 2 2 3 3" xfId="14320" xr:uid="{00000000-0005-0000-0000-00005B430000}"/>
    <cellStyle name="Normal 7 3 2 2 3 4" xfId="18283" xr:uid="{00000000-0005-0000-0000-00005C430000}"/>
    <cellStyle name="Normal 7 3 2 2 3 5" xfId="22067" xr:uid="{00000000-0005-0000-0000-00005D430000}"/>
    <cellStyle name="Normal 7 3 2 2 3 6" xfId="31873" xr:uid="{00000000-0005-0000-0000-00005E430000}"/>
    <cellStyle name="Normal 7 3 2 2 3 7" xfId="35478" xr:uid="{368812B8-92A7-4471-BF53-14F65BC3FB6D}"/>
    <cellStyle name="Normal 7 3 2 2 3 8" xfId="39020" xr:uid="{70C4A201-7B1A-45FF-B722-162325B0D48C}"/>
    <cellStyle name="Normal 7 3 2 2 3 9" xfId="42601" xr:uid="{A861D79B-CF50-4556-92B5-36CE21BF5AA4}"/>
    <cellStyle name="Normal 7 3 2 2 4" xfId="5464" xr:uid="{00000000-0005-0000-0000-00005F430000}"/>
    <cellStyle name="Normal 7 3 2 2 4 2" xfId="6971" xr:uid="{00000000-0005-0000-0000-000060430000}"/>
    <cellStyle name="Normal 7 3 2 2 4 2 2" xfId="16016" xr:uid="{00000000-0005-0000-0000-000061430000}"/>
    <cellStyle name="Normal 7 3 2 2 4 2 3" xfId="19981" xr:uid="{00000000-0005-0000-0000-000062430000}"/>
    <cellStyle name="Normal 7 3 2 2 4 2 4" xfId="23758" xr:uid="{00000000-0005-0000-0000-000063430000}"/>
    <cellStyle name="Normal 7 3 2 2 4 2 5" xfId="33565" xr:uid="{00000000-0005-0000-0000-000064430000}"/>
    <cellStyle name="Normal 7 3 2 2 4 2 6" xfId="37164" xr:uid="{8E5CDF83-A77A-4009-91DB-2FD8EB001C5D}"/>
    <cellStyle name="Normal 7 3 2 2 4 2 7" xfId="40706" xr:uid="{CAAD23E5-45B0-409B-8B79-740C3560F2C0}"/>
    <cellStyle name="Normal 7 3 2 2 4 2 8" xfId="44285" xr:uid="{17B983DF-BA84-4056-8B32-118D20788A14}"/>
    <cellStyle name="Normal 7 3 2 2 4 3" xfId="14652" xr:uid="{00000000-0005-0000-0000-000065430000}"/>
    <cellStyle name="Normal 7 3 2 2 4 4" xfId="18615" xr:uid="{00000000-0005-0000-0000-000066430000}"/>
    <cellStyle name="Normal 7 3 2 2 4 5" xfId="22399" xr:uid="{00000000-0005-0000-0000-000067430000}"/>
    <cellStyle name="Normal 7 3 2 2 4 6" xfId="32205" xr:uid="{00000000-0005-0000-0000-000068430000}"/>
    <cellStyle name="Normal 7 3 2 2 4 7" xfId="35810" xr:uid="{6E8B61A4-CCE7-443B-9726-E0928B51C087}"/>
    <cellStyle name="Normal 7 3 2 2 4 8" xfId="39352" xr:uid="{C1F46722-3F53-480D-8648-8C84B913474D}"/>
    <cellStyle name="Normal 7 3 2 2 4 9" xfId="42933" xr:uid="{03C64D92-593E-44A9-B476-2304E7F10CFA}"/>
    <cellStyle name="Normal 7 3 2 2 5" xfId="5796" xr:uid="{00000000-0005-0000-0000-000069430000}"/>
    <cellStyle name="Normal 7 3 2 2 5 2" xfId="7303" xr:uid="{00000000-0005-0000-0000-00006A430000}"/>
    <cellStyle name="Normal 7 3 2 2 5 2 2" xfId="16348" xr:uid="{00000000-0005-0000-0000-00006B430000}"/>
    <cellStyle name="Normal 7 3 2 2 5 2 3" xfId="20313" xr:uid="{00000000-0005-0000-0000-00006C430000}"/>
    <cellStyle name="Normal 7 3 2 2 5 2 4" xfId="24090" xr:uid="{00000000-0005-0000-0000-00006D430000}"/>
    <cellStyle name="Normal 7 3 2 2 5 2 5" xfId="33897" xr:uid="{00000000-0005-0000-0000-00006E430000}"/>
    <cellStyle name="Normal 7 3 2 2 5 2 6" xfId="37496" xr:uid="{AD7E62AE-4F46-4225-AAA0-BC500E9D9565}"/>
    <cellStyle name="Normal 7 3 2 2 5 2 7" xfId="41038" xr:uid="{C4484002-25A6-44D6-B65A-B2AB0D9EED12}"/>
    <cellStyle name="Normal 7 3 2 2 5 2 8" xfId="44617" xr:uid="{1D3A18F3-166C-4C89-BCBB-85AD56DC1716}"/>
    <cellStyle name="Normal 7 3 2 2 5 3" xfId="14984" xr:uid="{00000000-0005-0000-0000-00006F430000}"/>
    <cellStyle name="Normal 7 3 2 2 5 4" xfId="18947" xr:uid="{00000000-0005-0000-0000-000070430000}"/>
    <cellStyle name="Normal 7 3 2 2 5 5" xfId="22731" xr:uid="{00000000-0005-0000-0000-000071430000}"/>
    <cellStyle name="Normal 7 3 2 2 5 6" xfId="32537" xr:uid="{00000000-0005-0000-0000-000072430000}"/>
    <cellStyle name="Normal 7 3 2 2 5 7" xfId="36142" xr:uid="{20BE5C2B-DE2E-4DFE-B9C6-C6A24FF071DC}"/>
    <cellStyle name="Normal 7 3 2 2 5 8" xfId="39684" xr:uid="{2D5EECE2-BDF6-462F-B263-AB605881D5BB}"/>
    <cellStyle name="Normal 7 3 2 2 5 9" xfId="43265" xr:uid="{D28F69AC-0CED-4672-8E8E-9E3F9D9A2FD2}"/>
    <cellStyle name="Normal 7 3 2 2 6" xfId="6307" xr:uid="{00000000-0005-0000-0000-000073430000}"/>
    <cellStyle name="Normal 7 3 2 2 6 2" xfId="15352" xr:uid="{00000000-0005-0000-0000-000074430000}"/>
    <cellStyle name="Normal 7 3 2 2 6 3" xfId="19317" xr:uid="{00000000-0005-0000-0000-000075430000}"/>
    <cellStyle name="Normal 7 3 2 2 6 4" xfId="23094" xr:uid="{00000000-0005-0000-0000-000076430000}"/>
    <cellStyle name="Normal 7 3 2 2 6 5" xfId="32901" xr:uid="{00000000-0005-0000-0000-000077430000}"/>
    <cellStyle name="Normal 7 3 2 2 6 6" xfId="36500" xr:uid="{8C58F5AB-B897-4F9F-B8B3-CF6A5CC19C07}"/>
    <cellStyle name="Normal 7 3 2 2 6 7" xfId="40042" xr:uid="{C6EC9AF6-7E14-474B-830E-6FA2439468FD}"/>
    <cellStyle name="Normal 7 3 2 2 6 8" xfId="43621" xr:uid="{10EB3BFC-F172-4ADD-944B-A3C705AE4CE3}"/>
    <cellStyle name="Normal 7 3 2 2 7" xfId="13988" xr:uid="{00000000-0005-0000-0000-000078430000}"/>
    <cellStyle name="Normal 7 3 2 2 8" xfId="17951" xr:uid="{00000000-0005-0000-0000-000079430000}"/>
    <cellStyle name="Normal 7 3 2 2 9" xfId="21735" xr:uid="{00000000-0005-0000-0000-00007A430000}"/>
    <cellStyle name="Normal 7 3 2 3" xfId="4881" xr:uid="{00000000-0005-0000-0000-00007B430000}"/>
    <cellStyle name="Normal 7 3 2 3 10" xfId="35229" xr:uid="{F316B117-DBCC-4080-A6EF-4BB06571CE93}"/>
    <cellStyle name="Normal 7 3 2 3 11" xfId="38771" xr:uid="{A155A8D1-554F-495A-B434-90239EC39A49}"/>
    <cellStyle name="Normal 7 3 2 3 12" xfId="42352" xr:uid="{2EE1CDBD-A526-4C35-8B26-2A98319CB3B3}"/>
    <cellStyle name="Normal 7 3 2 3 2" xfId="5215" xr:uid="{00000000-0005-0000-0000-00007C430000}"/>
    <cellStyle name="Normal 7 3 2 3 2 2" xfId="6722" xr:uid="{00000000-0005-0000-0000-00007D430000}"/>
    <cellStyle name="Normal 7 3 2 3 2 2 2" xfId="15767" xr:uid="{00000000-0005-0000-0000-00007E430000}"/>
    <cellStyle name="Normal 7 3 2 3 2 2 3" xfId="19732" xr:uid="{00000000-0005-0000-0000-00007F430000}"/>
    <cellStyle name="Normal 7 3 2 3 2 2 4" xfId="23509" xr:uid="{00000000-0005-0000-0000-000080430000}"/>
    <cellStyle name="Normal 7 3 2 3 2 2 5" xfId="33316" xr:uid="{00000000-0005-0000-0000-000081430000}"/>
    <cellStyle name="Normal 7 3 2 3 2 2 6" xfId="36915" xr:uid="{E3E0C9B7-913A-4877-890A-506A42F85EF0}"/>
    <cellStyle name="Normal 7 3 2 3 2 2 7" xfId="40457" xr:uid="{1B3A022E-7247-40F1-984E-C79B4DEFD8FB}"/>
    <cellStyle name="Normal 7 3 2 3 2 2 8" xfId="44036" xr:uid="{E555812B-ED8C-4E97-ABDC-459139495AED}"/>
    <cellStyle name="Normal 7 3 2 3 2 3" xfId="14403" xr:uid="{00000000-0005-0000-0000-000082430000}"/>
    <cellStyle name="Normal 7 3 2 3 2 4" xfId="18366" xr:uid="{00000000-0005-0000-0000-000083430000}"/>
    <cellStyle name="Normal 7 3 2 3 2 5" xfId="22150" xr:uid="{00000000-0005-0000-0000-000084430000}"/>
    <cellStyle name="Normal 7 3 2 3 2 6" xfId="31956" xr:uid="{00000000-0005-0000-0000-000085430000}"/>
    <cellStyle name="Normal 7 3 2 3 2 7" xfId="35561" xr:uid="{4E3D88FB-A05B-4751-8C14-2B711E048CF9}"/>
    <cellStyle name="Normal 7 3 2 3 2 8" xfId="39103" xr:uid="{367056D8-7071-43CB-97BC-5D8B2C45535B}"/>
    <cellStyle name="Normal 7 3 2 3 2 9" xfId="42684" xr:uid="{CFE00D45-DB12-41D3-B803-14ED2AEC2B7A}"/>
    <cellStyle name="Normal 7 3 2 3 3" xfId="5547" xr:uid="{00000000-0005-0000-0000-000086430000}"/>
    <cellStyle name="Normal 7 3 2 3 3 2" xfId="7054" xr:uid="{00000000-0005-0000-0000-000087430000}"/>
    <cellStyle name="Normal 7 3 2 3 3 2 2" xfId="16099" xr:uid="{00000000-0005-0000-0000-000088430000}"/>
    <cellStyle name="Normal 7 3 2 3 3 2 3" xfId="20064" xr:uid="{00000000-0005-0000-0000-000089430000}"/>
    <cellStyle name="Normal 7 3 2 3 3 2 4" xfId="23841" xr:uid="{00000000-0005-0000-0000-00008A430000}"/>
    <cellStyle name="Normal 7 3 2 3 3 2 5" xfId="33648" xr:uid="{00000000-0005-0000-0000-00008B430000}"/>
    <cellStyle name="Normal 7 3 2 3 3 2 6" xfId="37247" xr:uid="{E5920BBF-3E94-401F-8BEA-CD75A258C429}"/>
    <cellStyle name="Normal 7 3 2 3 3 2 7" xfId="40789" xr:uid="{6CF558FC-4180-4523-A209-7B8A30000A1C}"/>
    <cellStyle name="Normal 7 3 2 3 3 2 8" xfId="44368" xr:uid="{7A73F8BB-B390-4841-BA23-B2C79A5CB4AF}"/>
    <cellStyle name="Normal 7 3 2 3 3 3" xfId="14735" xr:uid="{00000000-0005-0000-0000-00008C430000}"/>
    <cellStyle name="Normal 7 3 2 3 3 4" xfId="18698" xr:uid="{00000000-0005-0000-0000-00008D430000}"/>
    <cellStyle name="Normal 7 3 2 3 3 5" xfId="22482" xr:uid="{00000000-0005-0000-0000-00008E430000}"/>
    <cellStyle name="Normal 7 3 2 3 3 6" xfId="32288" xr:uid="{00000000-0005-0000-0000-00008F430000}"/>
    <cellStyle name="Normal 7 3 2 3 3 7" xfId="35893" xr:uid="{32EA1F48-A8FD-4F77-AE7D-63484E7A9C48}"/>
    <cellStyle name="Normal 7 3 2 3 3 8" xfId="39435" xr:uid="{DDDC0B8C-6A33-4223-8270-04BC44538387}"/>
    <cellStyle name="Normal 7 3 2 3 3 9" xfId="43016" xr:uid="{20629D56-3B0D-4110-B7C2-C9669D4A64E8}"/>
    <cellStyle name="Normal 7 3 2 3 4" xfId="5879" xr:uid="{00000000-0005-0000-0000-000090430000}"/>
    <cellStyle name="Normal 7 3 2 3 4 2" xfId="7386" xr:uid="{00000000-0005-0000-0000-000091430000}"/>
    <cellStyle name="Normal 7 3 2 3 4 2 2" xfId="16431" xr:uid="{00000000-0005-0000-0000-000092430000}"/>
    <cellStyle name="Normal 7 3 2 3 4 2 3" xfId="20396" xr:uid="{00000000-0005-0000-0000-000093430000}"/>
    <cellStyle name="Normal 7 3 2 3 4 2 4" xfId="24173" xr:uid="{00000000-0005-0000-0000-000094430000}"/>
    <cellStyle name="Normal 7 3 2 3 4 2 5" xfId="33980" xr:uid="{00000000-0005-0000-0000-000095430000}"/>
    <cellStyle name="Normal 7 3 2 3 4 2 6" xfId="37579" xr:uid="{928C5636-A654-4DCF-850E-A42FA93266F5}"/>
    <cellStyle name="Normal 7 3 2 3 4 2 7" xfId="41121" xr:uid="{4D6D15D2-0113-4620-BA8A-29A1C37DBC89}"/>
    <cellStyle name="Normal 7 3 2 3 4 2 8" xfId="44700" xr:uid="{5C34E879-E88D-4DFA-85D3-C83C31340571}"/>
    <cellStyle name="Normal 7 3 2 3 4 3" xfId="15067" xr:uid="{00000000-0005-0000-0000-000096430000}"/>
    <cellStyle name="Normal 7 3 2 3 4 4" xfId="19030" xr:uid="{00000000-0005-0000-0000-000097430000}"/>
    <cellStyle name="Normal 7 3 2 3 4 5" xfId="22814" xr:uid="{00000000-0005-0000-0000-000098430000}"/>
    <cellStyle name="Normal 7 3 2 3 4 6" xfId="32620" xr:uid="{00000000-0005-0000-0000-000099430000}"/>
    <cellStyle name="Normal 7 3 2 3 4 7" xfId="36225" xr:uid="{0462389A-1EB5-4EF0-A0A2-AADFE9ED9A04}"/>
    <cellStyle name="Normal 7 3 2 3 4 8" xfId="39767" xr:uid="{1F788E01-5913-4179-9CE4-F180A562812C}"/>
    <cellStyle name="Normal 7 3 2 3 4 9" xfId="43348" xr:uid="{4551BEFE-A7C0-4A61-AB8F-BEA8A7DE7802}"/>
    <cellStyle name="Normal 7 3 2 3 5" xfId="6390" xr:uid="{00000000-0005-0000-0000-00009A430000}"/>
    <cellStyle name="Normal 7 3 2 3 5 2" xfId="15435" xr:uid="{00000000-0005-0000-0000-00009B430000}"/>
    <cellStyle name="Normal 7 3 2 3 5 3" xfId="19400" xr:uid="{00000000-0005-0000-0000-00009C430000}"/>
    <cellStyle name="Normal 7 3 2 3 5 4" xfId="23177" xr:uid="{00000000-0005-0000-0000-00009D430000}"/>
    <cellStyle name="Normal 7 3 2 3 5 5" xfId="32984" xr:uid="{00000000-0005-0000-0000-00009E430000}"/>
    <cellStyle name="Normal 7 3 2 3 5 6" xfId="36583" xr:uid="{98DDCB81-863E-42DD-8253-9941CC435C61}"/>
    <cellStyle name="Normal 7 3 2 3 5 7" xfId="40125" xr:uid="{86C52D5F-D887-4EF1-8D4D-F0D51964D119}"/>
    <cellStyle name="Normal 7 3 2 3 5 8" xfId="43704" xr:uid="{5407F9E4-51B3-45DD-89FF-0C649D362236}"/>
    <cellStyle name="Normal 7 3 2 3 6" xfId="14071" xr:uid="{00000000-0005-0000-0000-00009F430000}"/>
    <cellStyle name="Normal 7 3 2 3 7" xfId="18034" xr:uid="{00000000-0005-0000-0000-0000A0430000}"/>
    <cellStyle name="Normal 7 3 2 3 8" xfId="21818" xr:uid="{00000000-0005-0000-0000-0000A1430000}"/>
    <cellStyle name="Normal 7 3 2 3 9" xfId="31624" xr:uid="{00000000-0005-0000-0000-0000A2430000}"/>
    <cellStyle name="Normal 7 3 2 4" xfId="5049" xr:uid="{00000000-0005-0000-0000-0000A3430000}"/>
    <cellStyle name="Normal 7 3 2 4 2" xfId="6556" xr:uid="{00000000-0005-0000-0000-0000A4430000}"/>
    <cellStyle name="Normal 7 3 2 4 2 2" xfId="15601" xr:uid="{00000000-0005-0000-0000-0000A5430000}"/>
    <cellStyle name="Normal 7 3 2 4 2 3" xfId="19566" xr:uid="{00000000-0005-0000-0000-0000A6430000}"/>
    <cellStyle name="Normal 7 3 2 4 2 4" xfId="23343" xr:uid="{00000000-0005-0000-0000-0000A7430000}"/>
    <cellStyle name="Normal 7 3 2 4 2 5" xfId="33150" xr:uid="{00000000-0005-0000-0000-0000A8430000}"/>
    <cellStyle name="Normal 7 3 2 4 2 6" xfId="36749" xr:uid="{82DF965C-6D28-44C4-9AB7-C93EBB37CA19}"/>
    <cellStyle name="Normal 7 3 2 4 2 7" xfId="40291" xr:uid="{947B2AA9-5CFA-4AD0-8804-987F9E146C1B}"/>
    <cellStyle name="Normal 7 3 2 4 2 8" xfId="43870" xr:uid="{837117EC-F01A-405A-B740-93121CECBC0C}"/>
    <cellStyle name="Normal 7 3 2 4 3" xfId="14237" xr:uid="{00000000-0005-0000-0000-0000A9430000}"/>
    <cellStyle name="Normal 7 3 2 4 4" xfId="18200" xr:uid="{00000000-0005-0000-0000-0000AA430000}"/>
    <cellStyle name="Normal 7 3 2 4 5" xfId="21984" xr:uid="{00000000-0005-0000-0000-0000AB430000}"/>
    <cellStyle name="Normal 7 3 2 4 6" xfId="31790" xr:uid="{00000000-0005-0000-0000-0000AC430000}"/>
    <cellStyle name="Normal 7 3 2 4 7" xfId="35395" xr:uid="{59007D35-712E-4B78-A570-4BBDE61422BB}"/>
    <cellStyle name="Normal 7 3 2 4 8" xfId="38937" xr:uid="{2C5051A5-76A8-4CE2-A480-53E7B8EF8402}"/>
    <cellStyle name="Normal 7 3 2 4 9" xfId="42518" xr:uid="{21E93C12-26AC-48F1-8E47-CCC06B9BE400}"/>
    <cellStyle name="Normal 7 3 2 5" xfId="5381" xr:uid="{00000000-0005-0000-0000-0000AD430000}"/>
    <cellStyle name="Normal 7 3 2 5 2" xfId="6888" xr:uid="{00000000-0005-0000-0000-0000AE430000}"/>
    <cellStyle name="Normal 7 3 2 5 2 2" xfId="15933" xr:uid="{00000000-0005-0000-0000-0000AF430000}"/>
    <cellStyle name="Normal 7 3 2 5 2 3" xfId="19898" xr:uid="{00000000-0005-0000-0000-0000B0430000}"/>
    <cellStyle name="Normal 7 3 2 5 2 4" xfId="23675" xr:uid="{00000000-0005-0000-0000-0000B1430000}"/>
    <cellStyle name="Normal 7 3 2 5 2 5" xfId="33482" xr:uid="{00000000-0005-0000-0000-0000B2430000}"/>
    <cellStyle name="Normal 7 3 2 5 2 6" xfId="37081" xr:uid="{9E40E3D1-5C30-4D52-818F-970A4341D7BD}"/>
    <cellStyle name="Normal 7 3 2 5 2 7" xfId="40623" xr:uid="{B026ED86-02F0-46F1-BD49-0DA13DD5F4A4}"/>
    <cellStyle name="Normal 7 3 2 5 2 8" xfId="44202" xr:uid="{680E9A49-3141-4D1B-BDFB-03F55C58818D}"/>
    <cellStyle name="Normal 7 3 2 5 3" xfId="14569" xr:uid="{00000000-0005-0000-0000-0000B3430000}"/>
    <cellStyle name="Normal 7 3 2 5 4" xfId="18532" xr:uid="{00000000-0005-0000-0000-0000B4430000}"/>
    <cellStyle name="Normal 7 3 2 5 5" xfId="22316" xr:uid="{00000000-0005-0000-0000-0000B5430000}"/>
    <cellStyle name="Normal 7 3 2 5 6" xfId="32122" xr:uid="{00000000-0005-0000-0000-0000B6430000}"/>
    <cellStyle name="Normal 7 3 2 5 7" xfId="35727" xr:uid="{EDA57D4F-71F8-47BB-987C-0B9511E90627}"/>
    <cellStyle name="Normal 7 3 2 5 8" xfId="39269" xr:uid="{94413CF6-40F8-459F-81D8-FD2E51B4DE21}"/>
    <cellStyle name="Normal 7 3 2 5 9" xfId="42850" xr:uid="{4FD8C499-4403-44FD-A720-FDB60431CCCD}"/>
    <cellStyle name="Normal 7 3 2 6" xfId="5713" xr:uid="{00000000-0005-0000-0000-0000B7430000}"/>
    <cellStyle name="Normal 7 3 2 6 2" xfId="7220" xr:uid="{00000000-0005-0000-0000-0000B8430000}"/>
    <cellStyle name="Normal 7 3 2 6 2 2" xfId="16265" xr:uid="{00000000-0005-0000-0000-0000B9430000}"/>
    <cellStyle name="Normal 7 3 2 6 2 3" xfId="20230" xr:uid="{00000000-0005-0000-0000-0000BA430000}"/>
    <cellStyle name="Normal 7 3 2 6 2 4" xfId="24007" xr:uid="{00000000-0005-0000-0000-0000BB430000}"/>
    <cellStyle name="Normal 7 3 2 6 2 5" xfId="33814" xr:uid="{00000000-0005-0000-0000-0000BC430000}"/>
    <cellStyle name="Normal 7 3 2 6 2 6" xfId="37413" xr:uid="{2A2DF19F-20A9-4032-967A-9BA20DBFBA78}"/>
    <cellStyle name="Normal 7 3 2 6 2 7" xfId="40955" xr:uid="{7CEC7C72-5C09-463C-9A8A-AC8A8A9FEFD6}"/>
    <cellStyle name="Normal 7 3 2 6 2 8" xfId="44534" xr:uid="{0ACF2F3D-8439-4DF7-91BF-C7B1D373DA40}"/>
    <cellStyle name="Normal 7 3 2 6 3" xfId="14901" xr:uid="{00000000-0005-0000-0000-0000BD430000}"/>
    <cellStyle name="Normal 7 3 2 6 4" xfId="18864" xr:uid="{00000000-0005-0000-0000-0000BE430000}"/>
    <cellStyle name="Normal 7 3 2 6 5" xfId="22648" xr:uid="{00000000-0005-0000-0000-0000BF430000}"/>
    <cellStyle name="Normal 7 3 2 6 6" xfId="32454" xr:uid="{00000000-0005-0000-0000-0000C0430000}"/>
    <cellStyle name="Normal 7 3 2 6 7" xfId="36059" xr:uid="{3B7D9684-D2C5-484E-B9A2-FD8112F91178}"/>
    <cellStyle name="Normal 7 3 2 6 8" xfId="39601" xr:uid="{4FD3B26F-225F-490C-A1B1-6E49783304BC}"/>
    <cellStyle name="Normal 7 3 2 6 9" xfId="43182" xr:uid="{59B247DC-5C6E-48C8-9EC6-F0626FF84EF0}"/>
    <cellStyle name="Normal 7 3 2 7" xfId="6224" xr:uid="{00000000-0005-0000-0000-0000C1430000}"/>
    <cellStyle name="Normal 7 3 2 7 2" xfId="15269" xr:uid="{00000000-0005-0000-0000-0000C2430000}"/>
    <cellStyle name="Normal 7 3 2 7 3" xfId="19234" xr:uid="{00000000-0005-0000-0000-0000C3430000}"/>
    <cellStyle name="Normal 7 3 2 7 4" xfId="23011" xr:uid="{00000000-0005-0000-0000-0000C4430000}"/>
    <cellStyle name="Normal 7 3 2 7 5" xfId="32818" xr:uid="{00000000-0005-0000-0000-0000C5430000}"/>
    <cellStyle name="Normal 7 3 2 7 6" xfId="36417" xr:uid="{BBC9A340-6D47-4DD1-A91B-10FFBF9EB732}"/>
    <cellStyle name="Normal 7 3 2 7 7" xfId="39959" xr:uid="{051994B5-89D0-42C8-BBEC-5D0BBD4C7797}"/>
    <cellStyle name="Normal 7 3 2 7 8" xfId="43538" xr:uid="{7CCA3833-4678-44C7-93D6-A083BBF4B8C3}"/>
    <cellStyle name="Normal 7 3 2 8" xfId="13905" xr:uid="{00000000-0005-0000-0000-0000C6430000}"/>
    <cellStyle name="Normal 7 3 2 9" xfId="17868" xr:uid="{00000000-0005-0000-0000-0000C7430000}"/>
    <cellStyle name="Normal 7 3 20" xfId="38604" xr:uid="{7FED6E1B-FB68-4F90-A937-3E3CFA0F6E3D}"/>
    <cellStyle name="Normal 7 3 21" xfId="42185" xr:uid="{766054CA-BF13-41AB-9F52-39057C0897E2}"/>
    <cellStyle name="Normal 7 3 22" xfId="45780" xr:uid="{7D4D9893-494D-40D9-A36F-7BFB7A24AE78}"/>
    <cellStyle name="Normal 7 3 23" xfId="46138" xr:uid="{84180844-3BA6-45C3-A7A2-AD8E64875DBF}"/>
    <cellStyle name="Normal 7 3 3" xfId="4710" xr:uid="{00000000-0005-0000-0000-0000C8430000}"/>
    <cellStyle name="Normal 7 3 3 10" xfId="21657" xr:uid="{00000000-0005-0000-0000-0000C9430000}"/>
    <cellStyle name="Normal 7 3 3 11" xfId="31463" xr:uid="{00000000-0005-0000-0000-0000CA430000}"/>
    <cellStyle name="Normal 7 3 3 12" xfId="35068" xr:uid="{23E1A97A-EBCB-4164-95A3-9AC716D35313}"/>
    <cellStyle name="Normal 7 3 3 13" xfId="38610" xr:uid="{C9EFFA54-D863-49E3-BF43-5C2584CE8971}"/>
    <cellStyle name="Normal 7 3 3 14" xfId="42191" xr:uid="{C7C2DC6D-39B0-472B-ABCB-DCC3DCB59B2D}"/>
    <cellStyle name="Normal 7 3 3 2" xfId="4800" xr:uid="{00000000-0005-0000-0000-0000CB430000}"/>
    <cellStyle name="Normal 7 3 3 2 10" xfId="31546" xr:uid="{00000000-0005-0000-0000-0000CC430000}"/>
    <cellStyle name="Normal 7 3 3 2 11" xfId="35151" xr:uid="{345691B9-2530-4651-BFD3-B99403B75F44}"/>
    <cellStyle name="Normal 7 3 3 2 12" xfId="38693" xr:uid="{7EABAEFF-A1DD-4BE9-AA14-739FE1FC6488}"/>
    <cellStyle name="Normal 7 3 3 2 13" xfId="42274" xr:uid="{301CAAAE-61EA-4B59-9109-EE2CF569A277}"/>
    <cellStyle name="Normal 7 3 3 2 2" xfId="4969" xr:uid="{00000000-0005-0000-0000-0000CD430000}"/>
    <cellStyle name="Normal 7 3 3 2 2 10" xfId="35317" xr:uid="{7E5333A0-5962-483E-9A7D-D3558C7EF09B}"/>
    <cellStyle name="Normal 7 3 3 2 2 11" xfId="38859" xr:uid="{35B5DE62-0843-4DCA-A97D-06F87DDD35AC}"/>
    <cellStyle name="Normal 7 3 3 2 2 12" xfId="42440" xr:uid="{B1352A2B-633F-4405-9685-9A22D591158A}"/>
    <cellStyle name="Normal 7 3 3 2 2 2" xfId="5303" xr:uid="{00000000-0005-0000-0000-0000CE430000}"/>
    <cellStyle name="Normal 7 3 3 2 2 2 2" xfId="6810" xr:uid="{00000000-0005-0000-0000-0000CF430000}"/>
    <cellStyle name="Normal 7 3 3 2 2 2 2 2" xfId="15855" xr:uid="{00000000-0005-0000-0000-0000D0430000}"/>
    <cellStyle name="Normal 7 3 3 2 2 2 2 3" xfId="19820" xr:uid="{00000000-0005-0000-0000-0000D1430000}"/>
    <cellStyle name="Normal 7 3 3 2 2 2 2 4" xfId="23597" xr:uid="{00000000-0005-0000-0000-0000D2430000}"/>
    <cellStyle name="Normal 7 3 3 2 2 2 2 5" xfId="33404" xr:uid="{00000000-0005-0000-0000-0000D3430000}"/>
    <cellStyle name="Normal 7 3 3 2 2 2 2 6" xfId="37003" xr:uid="{629C48CB-BE3B-4A78-8657-A5D236D90D30}"/>
    <cellStyle name="Normal 7 3 3 2 2 2 2 7" xfId="40545" xr:uid="{59A4E256-643D-4F5B-97FD-086D4A7DD225}"/>
    <cellStyle name="Normal 7 3 3 2 2 2 2 8" xfId="44124" xr:uid="{36A58B96-15F9-46DD-AC02-4B4329918519}"/>
    <cellStyle name="Normal 7 3 3 2 2 2 3" xfId="14491" xr:uid="{00000000-0005-0000-0000-0000D4430000}"/>
    <cellStyle name="Normal 7 3 3 2 2 2 4" xfId="18454" xr:uid="{00000000-0005-0000-0000-0000D5430000}"/>
    <cellStyle name="Normal 7 3 3 2 2 2 5" xfId="22238" xr:uid="{00000000-0005-0000-0000-0000D6430000}"/>
    <cellStyle name="Normal 7 3 3 2 2 2 6" xfId="32044" xr:uid="{00000000-0005-0000-0000-0000D7430000}"/>
    <cellStyle name="Normal 7 3 3 2 2 2 7" xfId="35649" xr:uid="{1684C6E1-DB90-44E2-8989-4D15177E7D5C}"/>
    <cellStyle name="Normal 7 3 3 2 2 2 8" xfId="39191" xr:uid="{A75063AE-219F-4B31-BC40-E925802B34D5}"/>
    <cellStyle name="Normal 7 3 3 2 2 2 9" xfId="42772" xr:uid="{7EA3E5E3-68CD-403B-85DB-9C000C66DDF0}"/>
    <cellStyle name="Normal 7 3 3 2 2 3" xfId="5635" xr:uid="{00000000-0005-0000-0000-0000D8430000}"/>
    <cellStyle name="Normal 7 3 3 2 2 3 2" xfId="7142" xr:uid="{00000000-0005-0000-0000-0000D9430000}"/>
    <cellStyle name="Normal 7 3 3 2 2 3 2 2" xfId="16187" xr:uid="{00000000-0005-0000-0000-0000DA430000}"/>
    <cellStyle name="Normal 7 3 3 2 2 3 2 3" xfId="20152" xr:uid="{00000000-0005-0000-0000-0000DB430000}"/>
    <cellStyle name="Normal 7 3 3 2 2 3 2 4" xfId="23929" xr:uid="{00000000-0005-0000-0000-0000DC430000}"/>
    <cellStyle name="Normal 7 3 3 2 2 3 2 5" xfId="33736" xr:uid="{00000000-0005-0000-0000-0000DD430000}"/>
    <cellStyle name="Normal 7 3 3 2 2 3 2 6" xfId="37335" xr:uid="{48D6E631-D9D3-4AB5-A6D3-A60B32F2806B}"/>
    <cellStyle name="Normal 7 3 3 2 2 3 2 7" xfId="40877" xr:uid="{A82A0D63-835A-4BA9-9466-7FC52B9FF963}"/>
    <cellStyle name="Normal 7 3 3 2 2 3 2 8" xfId="44456" xr:uid="{28AA157B-CBCE-4263-BC11-258E423978CD}"/>
    <cellStyle name="Normal 7 3 3 2 2 3 3" xfId="14823" xr:uid="{00000000-0005-0000-0000-0000DE430000}"/>
    <cellStyle name="Normal 7 3 3 2 2 3 4" xfId="18786" xr:uid="{00000000-0005-0000-0000-0000DF430000}"/>
    <cellStyle name="Normal 7 3 3 2 2 3 5" xfId="22570" xr:uid="{00000000-0005-0000-0000-0000E0430000}"/>
    <cellStyle name="Normal 7 3 3 2 2 3 6" xfId="32376" xr:uid="{00000000-0005-0000-0000-0000E1430000}"/>
    <cellStyle name="Normal 7 3 3 2 2 3 7" xfId="35981" xr:uid="{52F11EE8-831C-46AD-BD26-1033FD0BA171}"/>
    <cellStyle name="Normal 7 3 3 2 2 3 8" xfId="39523" xr:uid="{7BF8C10F-4AC2-4262-95CE-3A4143F149B6}"/>
    <cellStyle name="Normal 7 3 3 2 2 3 9" xfId="43104" xr:uid="{B070E931-06AC-43DD-82D2-52DE797EB40F}"/>
    <cellStyle name="Normal 7 3 3 2 2 4" xfId="5967" xr:uid="{00000000-0005-0000-0000-0000E2430000}"/>
    <cellStyle name="Normal 7 3 3 2 2 4 2" xfId="7474" xr:uid="{00000000-0005-0000-0000-0000E3430000}"/>
    <cellStyle name="Normal 7 3 3 2 2 4 2 2" xfId="16519" xr:uid="{00000000-0005-0000-0000-0000E4430000}"/>
    <cellStyle name="Normal 7 3 3 2 2 4 2 3" xfId="20484" xr:uid="{00000000-0005-0000-0000-0000E5430000}"/>
    <cellStyle name="Normal 7 3 3 2 2 4 2 4" xfId="24261" xr:uid="{00000000-0005-0000-0000-0000E6430000}"/>
    <cellStyle name="Normal 7 3 3 2 2 4 2 5" xfId="34068" xr:uid="{00000000-0005-0000-0000-0000E7430000}"/>
    <cellStyle name="Normal 7 3 3 2 2 4 2 6" xfId="37667" xr:uid="{D1B0ADCB-4F10-4FAB-A1C2-6B20A6AC991D}"/>
    <cellStyle name="Normal 7 3 3 2 2 4 2 7" xfId="41209" xr:uid="{88CABCD1-77A5-4D9F-8C51-2EB66366812E}"/>
    <cellStyle name="Normal 7 3 3 2 2 4 2 8" xfId="44788" xr:uid="{BF30FA64-8F18-4A2C-943D-4120BE981431}"/>
    <cellStyle name="Normal 7 3 3 2 2 4 3" xfId="15155" xr:uid="{00000000-0005-0000-0000-0000E8430000}"/>
    <cellStyle name="Normal 7 3 3 2 2 4 4" xfId="19118" xr:uid="{00000000-0005-0000-0000-0000E9430000}"/>
    <cellStyle name="Normal 7 3 3 2 2 4 5" xfId="22902" xr:uid="{00000000-0005-0000-0000-0000EA430000}"/>
    <cellStyle name="Normal 7 3 3 2 2 4 6" xfId="32708" xr:uid="{00000000-0005-0000-0000-0000EB430000}"/>
    <cellStyle name="Normal 7 3 3 2 2 4 7" xfId="36313" xr:uid="{EB591C3D-8175-4E84-8062-6A628A6D2254}"/>
    <cellStyle name="Normal 7 3 3 2 2 4 8" xfId="39855" xr:uid="{C7622834-C1E2-4B9C-9A77-AB9429CD3F13}"/>
    <cellStyle name="Normal 7 3 3 2 2 4 9" xfId="43436" xr:uid="{73F329B6-B7B1-4FFE-9D79-0C808B0B01B1}"/>
    <cellStyle name="Normal 7 3 3 2 2 5" xfId="6478" xr:uid="{00000000-0005-0000-0000-0000EC430000}"/>
    <cellStyle name="Normal 7 3 3 2 2 5 2" xfId="15523" xr:uid="{00000000-0005-0000-0000-0000ED430000}"/>
    <cellStyle name="Normal 7 3 3 2 2 5 3" xfId="19488" xr:uid="{00000000-0005-0000-0000-0000EE430000}"/>
    <cellStyle name="Normal 7 3 3 2 2 5 4" xfId="23265" xr:uid="{00000000-0005-0000-0000-0000EF430000}"/>
    <cellStyle name="Normal 7 3 3 2 2 5 5" xfId="33072" xr:uid="{00000000-0005-0000-0000-0000F0430000}"/>
    <cellStyle name="Normal 7 3 3 2 2 5 6" xfId="36671" xr:uid="{9EFAD30B-E5AB-4790-86F7-E7DDF7D3360D}"/>
    <cellStyle name="Normal 7 3 3 2 2 5 7" xfId="40213" xr:uid="{8F6CD4C4-AEDF-4D9B-8F1B-099221263DCC}"/>
    <cellStyle name="Normal 7 3 3 2 2 5 8" xfId="43792" xr:uid="{195F5B81-2F48-40C3-A5B8-C0B5A20241AF}"/>
    <cellStyle name="Normal 7 3 3 2 2 6" xfId="14159" xr:uid="{00000000-0005-0000-0000-0000F1430000}"/>
    <cellStyle name="Normal 7 3 3 2 2 7" xfId="18122" xr:uid="{00000000-0005-0000-0000-0000F2430000}"/>
    <cellStyle name="Normal 7 3 3 2 2 8" xfId="21906" xr:uid="{00000000-0005-0000-0000-0000F3430000}"/>
    <cellStyle name="Normal 7 3 3 2 2 9" xfId="31712" xr:uid="{00000000-0005-0000-0000-0000F4430000}"/>
    <cellStyle name="Normal 7 3 3 2 3" xfId="5137" xr:uid="{00000000-0005-0000-0000-0000F5430000}"/>
    <cellStyle name="Normal 7 3 3 2 3 2" xfId="6644" xr:uid="{00000000-0005-0000-0000-0000F6430000}"/>
    <cellStyle name="Normal 7 3 3 2 3 2 2" xfId="15689" xr:uid="{00000000-0005-0000-0000-0000F7430000}"/>
    <cellStyle name="Normal 7 3 3 2 3 2 3" xfId="19654" xr:uid="{00000000-0005-0000-0000-0000F8430000}"/>
    <cellStyle name="Normal 7 3 3 2 3 2 4" xfId="23431" xr:uid="{00000000-0005-0000-0000-0000F9430000}"/>
    <cellStyle name="Normal 7 3 3 2 3 2 5" xfId="33238" xr:uid="{00000000-0005-0000-0000-0000FA430000}"/>
    <cellStyle name="Normal 7 3 3 2 3 2 6" xfId="36837" xr:uid="{2E361E62-18B5-4BDF-A452-74C921C82F03}"/>
    <cellStyle name="Normal 7 3 3 2 3 2 7" xfId="40379" xr:uid="{128C627B-726E-4C62-88C9-F54C88860803}"/>
    <cellStyle name="Normal 7 3 3 2 3 2 8" xfId="43958" xr:uid="{82DEB548-2B40-41B8-BCC1-AFCA184C0B70}"/>
    <cellStyle name="Normal 7 3 3 2 3 3" xfId="14325" xr:uid="{00000000-0005-0000-0000-0000FB430000}"/>
    <cellStyle name="Normal 7 3 3 2 3 4" xfId="18288" xr:uid="{00000000-0005-0000-0000-0000FC430000}"/>
    <cellStyle name="Normal 7 3 3 2 3 5" xfId="22072" xr:uid="{00000000-0005-0000-0000-0000FD430000}"/>
    <cellStyle name="Normal 7 3 3 2 3 6" xfId="31878" xr:uid="{00000000-0005-0000-0000-0000FE430000}"/>
    <cellStyle name="Normal 7 3 3 2 3 7" xfId="35483" xr:uid="{4B5E6D80-01B0-4691-AFB8-87A41171FD7B}"/>
    <cellStyle name="Normal 7 3 3 2 3 8" xfId="39025" xr:uid="{92BA9B2C-A33A-4A63-B79E-842F32781199}"/>
    <cellStyle name="Normal 7 3 3 2 3 9" xfId="42606" xr:uid="{B264A323-85B4-43D7-AD28-BBE663434200}"/>
    <cellStyle name="Normal 7 3 3 2 4" xfId="5469" xr:uid="{00000000-0005-0000-0000-0000FF430000}"/>
    <cellStyle name="Normal 7 3 3 2 4 2" xfId="6976" xr:uid="{00000000-0005-0000-0000-000000440000}"/>
    <cellStyle name="Normal 7 3 3 2 4 2 2" xfId="16021" xr:uid="{00000000-0005-0000-0000-000001440000}"/>
    <cellStyle name="Normal 7 3 3 2 4 2 3" xfId="19986" xr:uid="{00000000-0005-0000-0000-000002440000}"/>
    <cellStyle name="Normal 7 3 3 2 4 2 4" xfId="23763" xr:uid="{00000000-0005-0000-0000-000003440000}"/>
    <cellStyle name="Normal 7 3 3 2 4 2 5" xfId="33570" xr:uid="{00000000-0005-0000-0000-000004440000}"/>
    <cellStyle name="Normal 7 3 3 2 4 2 6" xfId="37169" xr:uid="{66D7DA85-A62E-42DC-8A3D-177865EF33EE}"/>
    <cellStyle name="Normal 7 3 3 2 4 2 7" xfId="40711" xr:uid="{847B110C-D7C0-4210-88E9-9D3129EED47F}"/>
    <cellStyle name="Normal 7 3 3 2 4 2 8" xfId="44290" xr:uid="{D288A45D-150B-434C-ABF2-B39233D95057}"/>
    <cellStyle name="Normal 7 3 3 2 4 3" xfId="14657" xr:uid="{00000000-0005-0000-0000-000005440000}"/>
    <cellStyle name="Normal 7 3 3 2 4 4" xfId="18620" xr:uid="{00000000-0005-0000-0000-000006440000}"/>
    <cellStyle name="Normal 7 3 3 2 4 5" xfId="22404" xr:uid="{00000000-0005-0000-0000-000007440000}"/>
    <cellStyle name="Normal 7 3 3 2 4 6" xfId="32210" xr:uid="{00000000-0005-0000-0000-000008440000}"/>
    <cellStyle name="Normal 7 3 3 2 4 7" xfId="35815" xr:uid="{C640E422-C06A-4D59-8394-D617BD0FF850}"/>
    <cellStyle name="Normal 7 3 3 2 4 8" xfId="39357" xr:uid="{9A33EBB0-640D-46B2-96FE-0AADCBE5C1BF}"/>
    <cellStyle name="Normal 7 3 3 2 4 9" xfId="42938" xr:uid="{E5AC4CE2-5092-46D1-AF96-81CD6D84AC07}"/>
    <cellStyle name="Normal 7 3 3 2 5" xfId="5801" xr:uid="{00000000-0005-0000-0000-000009440000}"/>
    <cellStyle name="Normal 7 3 3 2 5 2" xfId="7308" xr:uid="{00000000-0005-0000-0000-00000A440000}"/>
    <cellStyle name="Normal 7 3 3 2 5 2 2" xfId="16353" xr:uid="{00000000-0005-0000-0000-00000B440000}"/>
    <cellStyle name="Normal 7 3 3 2 5 2 3" xfId="20318" xr:uid="{00000000-0005-0000-0000-00000C440000}"/>
    <cellStyle name="Normal 7 3 3 2 5 2 4" xfId="24095" xr:uid="{00000000-0005-0000-0000-00000D440000}"/>
    <cellStyle name="Normal 7 3 3 2 5 2 5" xfId="33902" xr:uid="{00000000-0005-0000-0000-00000E440000}"/>
    <cellStyle name="Normal 7 3 3 2 5 2 6" xfId="37501" xr:uid="{A8400098-2E11-4553-99F8-7CFD5CC76524}"/>
    <cellStyle name="Normal 7 3 3 2 5 2 7" xfId="41043" xr:uid="{14DB1005-FB1E-4BE3-8891-37E97FD76D12}"/>
    <cellStyle name="Normal 7 3 3 2 5 2 8" xfId="44622" xr:uid="{A92064D7-2B51-45AE-B3AE-BDEF111A3AB5}"/>
    <cellStyle name="Normal 7 3 3 2 5 3" xfId="14989" xr:uid="{00000000-0005-0000-0000-00000F440000}"/>
    <cellStyle name="Normal 7 3 3 2 5 4" xfId="18952" xr:uid="{00000000-0005-0000-0000-000010440000}"/>
    <cellStyle name="Normal 7 3 3 2 5 5" xfId="22736" xr:uid="{00000000-0005-0000-0000-000011440000}"/>
    <cellStyle name="Normal 7 3 3 2 5 6" xfId="32542" xr:uid="{00000000-0005-0000-0000-000012440000}"/>
    <cellStyle name="Normal 7 3 3 2 5 7" xfId="36147" xr:uid="{D3AB904F-6A4F-4CBD-AAE3-614C663EF1AA}"/>
    <cellStyle name="Normal 7 3 3 2 5 8" xfId="39689" xr:uid="{5B39DC36-FD27-4957-89F3-7F62889F1D84}"/>
    <cellStyle name="Normal 7 3 3 2 5 9" xfId="43270" xr:uid="{0B1ECFE5-A845-4180-8CAA-874F77AC9B2D}"/>
    <cellStyle name="Normal 7 3 3 2 6" xfId="6312" xr:uid="{00000000-0005-0000-0000-000013440000}"/>
    <cellStyle name="Normal 7 3 3 2 6 2" xfId="15357" xr:uid="{00000000-0005-0000-0000-000014440000}"/>
    <cellStyle name="Normal 7 3 3 2 6 3" xfId="19322" xr:uid="{00000000-0005-0000-0000-000015440000}"/>
    <cellStyle name="Normal 7 3 3 2 6 4" xfId="23099" xr:uid="{00000000-0005-0000-0000-000016440000}"/>
    <cellStyle name="Normal 7 3 3 2 6 5" xfId="32906" xr:uid="{00000000-0005-0000-0000-000017440000}"/>
    <cellStyle name="Normal 7 3 3 2 6 6" xfId="36505" xr:uid="{E12AB239-253A-4D3E-B39D-B2E235583A53}"/>
    <cellStyle name="Normal 7 3 3 2 6 7" xfId="40047" xr:uid="{CD79B193-1DCB-4E92-93B1-05231BBF5F38}"/>
    <cellStyle name="Normal 7 3 3 2 6 8" xfId="43626" xr:uid="{4CAC05A9-9277-4501-8EF9-B2185E9E7CF0}"/>
    <cellStyle name="Normal 7 3 3 2 7" xfId="13993" xr:uid="{00000000-0005-0000-0000-000018440000}"/>
    <cellStyle name="Normal 7 3 3 2 8" xfId="17956" xr:uid="{00000000-0005-0000-0000-000019440000}"/>
    <cellStyle name="Normal 7 3 3 2 9" xfId="21740" xr:uid="{00000000-0005-0000-0000-00001A440000}"/>
    <cellStyle name="Normal 7 3 3 3" xfId="4886" xr:uid="{00000000-0005-0000-0000-00001B440000}"/>
    <cellStyle name="Normal 7 3 3 3 10" xfId="35234" xr:uid="{F70DC030-744D-42A1-B84F-16355391BDE2}"/>
    <cellStyle name="Normal 7 3 3 3 11" xfId="38776" xr:uid="{A22573F8-ECF0-4993-BE0E-215261E792E4}"/>
    <cellStyle name="Normal 7 3 3 3 12" xfId="42357" xr:uid="{99AC0372-AC9C-427F-9EA4-B434FA687882}"/>
    <cellStyle name="Normal 7 3 3 3 2" xfId="5220" xr:uid="{00000000-0005-0000-0000-00001C440000}"/>
    <cellStyle name="Normal 7 3 3 3 2 2" xfId="6727" xr:uid="{00000000-0005-0000-0000-00001D440000}"/>
    <cellStyle name="Normal 7 3 3 3 2 2 2" xfId="15772" xr:uid="{00000000-0005-0000-0000-00001E440000}"/>
    <cellStyle name="Normal 7 3 3 3 2 2 3" xfId="19737" xr:uid="{00000000-0005-0000-0000-00001F440000}"/>
    <cellStyle name="Normal 7 3 3 3 2 2 4" xfId="23514" xr:uid="{00000000-0005-0000-0000-000020440000}"/>
    <cellStyle name="Normal 7 3 3 3 2 2 5" xfId="33321" xr:uid="{00000000-0005-0000-0000-000021440000}"/>
    <cellStyle name="Normal 7 3 3 3 2 2 6" xfId="36920" xr:uid="{395F5733-4EB2-4AB7-B367-B83E66DB05C9}"/>
    <cellStyle name="Normal 7 3 3 3 2 2 7" xfId="40462" xr:uid="{582F92E6-6128-4850-AE72-BAE0F8380FAB}"/>
    <cellStyle name="Normal 7 3 3 3 2 2 8" xfId="44041" xr:uid="{61F0A3A7-6B55-4A22-97D1-590DCEC85B38}"/>
    <cellStyle name="Normal 7 3 3 3 2 3" xfId="14408" xr:uid="{00000000-0005-0000-0000-000022440000}"/>
    <cellStyle name="Normal 7 3 3 3 2 4" xfId="18371" xr:uid="{00000000-0005-0000-0000-000023440000}"/>
    <cellStyle name="Normal 7 3 3 3 2 5" xfId="22155" xr:uid="{00000000-0005-0000-0000-000024440000}"/>
    <cellStyle name="Normal 7 3 3 3 2 6" xfId="31961" xr:uid="{00000000-0005-0000-0000-000025440000}"/>
    <cellStyle name="Normal 7 3 3 3 2 7" xfId="35566" xr:uid="{43FE381C-00A5-408D-A996-D944D8863819}"/>
    <cellStyle name="Normal 7 3 3 3 2 8" xfId="39108" xr:uid="{860515C9-1C3D-4077-BC5C-1A2404168872}"/>
    <cellStyle name="Normal 7 3 3 3 2 9" xfId="42689" xr:uid="{84EC2F7B-C18C-42A8-A424-B407F6A52BF6}"/>
    <cellStyle name="Normal 7 3 3 3 3" xfId="5552" xr:uid="{00000000-0005-0000-0000-000026440000}"/>
    <cellStyle name="Normal 7 3 3 3 3 2" xfId="7059" xr:uid="{00000000-0005-0000-0000-000027440000}"/>
    <cellStyle name="Normal 7 3 3 3 3 2 2" xfId="16104" xr:uid="{00000000-0005-0000-0000-000028440000}"/>
    <cellStyle name="Normal 7 3 3 3 3 2 3" xfId="20069" xr:uid="{00000000-0005-0000-0000-000029440000}"/>
    <cellStyle name="Normal 7 3 3 3 3 2 4" xfId="23846" xr:uid="{00000000-0005-0000-0000-00002A440000}"/>
    <cellStyle name="Normal 7 3 3 3 3 2 5" xfId="33653" xr:uid="{00000000-0005-0000-0000-00002B440000}"/>
    <cellStyle name="Normal 7 3 3 3 3 2 6" xfId="37252" xr:uid="{46D859B0-83DE-4A5B-B803-56434E39B589}"/>
    <cellStyle name="Normal 7 3 3 3 3 2 7" xfId="40794" xr:uid="{829DB17B-0908-4C79-A8F1-BA766DD317F9}"/>
    <cellStyle name="Normal 7 3 3 3 3 2 8" xfId="44373" xr:uid="{F5309F30-85A2-452F-9586-374E7FD1D4E6}"/>
    <cellStyle name="Normal 7 3 3 3 3 3" xfId="14740" xr:uid="{00000000-0005-0000-0000-00002C440000}"/>
    <cellStyle name="Normal 7 3 3 3 3 4" xfId="18703" xr:uid="{00000000-0005-0000-0000-00002D440000}"/>
    <cellStyle name="Normal 7 3 3 3 3 5" xfId="22487" xr:uid="{00000000-0005-0000-0000-00002E440000}"/>
    <cellStyle name="Normal 7 3 3 3 3 6" xfId="32293" xr:uid="{00000000-0005-0000-0000-00002F440000}"/>
    <cellStyle name="Normal 7 3 3 3 3 7" xfId="35898" xr:uid="{35257ED1-6C60-4818-9246-338D5687A5E9}"/>
    <cellStyle name="Normal 7 3 3 3 3 8" xfId="39440" xr:uid="{188D046B-3B41-411E-AE9E-2446421CD2C4}"/>
    <cellStyle name="Normal 7 3 3 3 3 9" xfId="43021" xr:uid="{11F09A7E-B6CC-4F4C-98F0-FF2789DEDE58}"/>
    <cellStyle name="Normal 7 3 3 3 4" xfId="5884" xr:uid="{00000000-0005-0000-0000-000030440000}"/>
    <cellStyle name="Normal 7 3 3 3 4 2" xfId="7391" xr:uid="{00000000-0005-0000-0000-000031440000}"/>
    <cellStyle name="Normal 7 3 3 3 4 2 2" xfId="16436" xr:uid="{00000000-0005-0000-0000-000032440000}"/>
    <cellStyle name="Normal 7 3 3 3 4 2 3" xfId="20401" xr:uid="{00000000-0005-0000-0000-000033440000}"/>
    <cellStyle name="Normal 7 3 3 3 4 2 4" xfId="24178" xr:uid="{00000000-0005-0000-0000-000034440000}"/>
    <cellStyle name="Normal 7 3 3 3 4 2 5" xfId="33985" xr:uid="{00000000-0005-0000-0000-000035440000}"/>
    <cellStyle name="Normal 7 3 3 3 4 2 6" xfId="37584" xr:uid="{1F05C888-66CD-4F6D-9DCA-3F570CD3DE76}"/>
    <cellStyle name="Normal 7 3 3 3 4 2 7" xfId="41126" xr:uid="{66518BA0-5B03-4C5A-AD0D-3365F9EEE399}"/>
    <cellStyle name="Normal 7 3 3 3 4 2 8" xfId="44705" xr:uid="{255B5890-E83C-4D3E-99E0-F05A91E10D16}"/>
    <cellStyle name="Normal 7 3 3 3 4 3" xfId="15072" xr:uid="{00000000-0005-0000-0000-000036440000}"/>
    <cellStyle name="Normal 7 3 3 3 4 4" xfId="19035" xr:uid="{00000000-0005-0000-0000-000037440000}"/>
    <cellStyle name="Normal 7 3 3 3 4 5" xfId="22819" xr:uid="{00000000-0005-0000-0000-000038440000}"/>
    <cellStyle name="Normal 7 3 3 3 4 6" xfId="32625" xr:uid="{00000000-0005-0000-0000-000039440000}"/>
    <cellStyle name="Normal 7 3 3 3 4 7" xfId="36230" xr:uid="{E988EBFF-9E0C-4274-A945-BE3759955FA6}"/>
    <cellStyle name="Normal 7 3 3 3 4 8" xfId="39772" xr:uid="{118C9A0A-C5D9-47FA-91B8-F7E0C2002CA8}"/>
    <cellStyle name="Normal 7 3 3 3 4 9" xfId="43353" xr:uid="{8153EFCC-0632-4FC0-829B-F27B9360D105}"/>
    <cellStyle name="Normal 7 3 3 3 5" xfId="6395" xr:uid="{00000000-0005-0000-0000-00003A440000}"/>
    <cellStyle name="Normal 7 3 3 3 5 2" xfId="15440" xr:uid="{00000000-0005-0000-0000-00003B440000}"/>
    <cellStyle name="Normal 7 3 3 3 5 3" xfId="19405" xr:uid="{00000000-0005-0000-0000-00003C440000}"/>
    <cellStyle name="Normal 7 3 3 3 5 4" xfId="23182" xr:uid="{00000000-0005-0000-0000-00003D440000}"/>
    <cellStyle name="Normal 7 3 3 3 5 5" xfId="32989" xr:uid="{00000000-0005-0000-0000-00003E440000}"/>
    <cellStyle name="Normal 7 3 3 3 5 6" xfId="36588" xr:uid="{E6A8CC2E-1DE7-482E-A4A9-EEC7693DECAB}"/>
    <cellStyle name="Normal 7 3 3 3 5 7" xfId="40130" xr:uid="{0C013315-BBF5-4317-8774-972661E59B42}"/>
    <cellStyle name="Normal 7 3 3 3 5 8" xfId="43709" xr:uid="{590119FB-98AB-4D0C-8503-CA72810690DB}"/>
    <cellStyle name="Normal 7 3 3 3 6" xfId="14076" xr:uid="{00000000-0005-0000-0000-00003F440000}"/>
    <cellStyle name="Normal 7 3 3 3 7" xfId="18039" xr:uid="{00000000-0005-0000-0000-000040440000}"/>
    <cellStyle name="Normal 7 3 3 3 8" xfId="21823" xr:uid="{00000000-0005-0000-0000-000041440000}"/>
    <cellStyle name="Normal 7 3 3 3 9" xfId="31629" xr:uid="{00000000-0005-0000-0000-000042440000}"/>
    <cellStyle name="Normal 7 3 3 4" xfId="5054" xr:uid="{00000000-0005-0000-0000-000043440000}"/>
    <cellStyle name="Normal 7 3 3 4 2" xfId="6561" xr:uid="{00000000-0005-0000-0000-000044440000}"/>
    <cellStyle name="Normal 7 3 3 4 2 2" xfId="15606" xr:uid="{00000000-0005-0000-0000-000045440000}"/>
    <cellStyle name="Normal 7 3 3 4 2 3" xfId="19571" xr:uid="{00000000-0005-0000-0000-000046440000}"/>
    <cellStyle name="Normal 7 3 3 4 2 4" xfId="23348" xr:uid="{00000000-0005-0000-0000-000047440000}"/>
    <cellStyle name="Normal 7 3 3 4 2 5" xfId="33155" xr:uid="{00000000-0005-0000-0000-000048440000}"/>
    <cellStyle name="Normal 7 3 3 4 2 6" xfId="36754" xr:uid="{64CFE160-38E3-4787-9D6C-4A6F6EDE6F9E}"/>
    <cellStyle name="Normal 7 3 3 4 2 7" xfId="40296" xr:uid="{94D958A9-76EF-4C8A-B1F3-2E91EB1A5BB9}"/>
    <cellStyle name="Normal 7 3 3 4 2 8" xfId="43875" xr:uid="{A211525E-727B-49DE-B49D-D6CF9F1646A1}"/>
    <cellStyle name="Normal 7 3 3 4 3" xfId="14242" xr:uid="{00000000-0005-0000-0000-000049440000}"/>
    <cellStyle name="Normal 7 3 3 4 4" xfId="18205" xr:uid="{00000000-0005-0000-0000-00004A440000}"/>
    <cellStyle name="Normal 7 3 3 4 5" xfId="21989" xr:uid="{00000000-0005-0000-0000-00004B440000}"/>
    <cellStyle name="Normal 7 3 3 4 6" xfId="31795" xr:uid="{00000000-0005-0000-0000-00004C440000}"/>
    <cellStyle name="Normal 7 3 3 4 7" xfId="35400" xr:uid="{51F6EDF8-8061-48C8-A6F0-1AFA7D26D2D1}"/>
    <cellStyle name="Normal 7 3 3 4 8" xfId="38942" xr:uid="{6C4A88A0-3277-406B-A1EE-4A823ACF4E52}"/>
    <cellStyle name="Normal 7 3 3 4 9" xfId="42523" xr:uid="{40AF5299-955F-42DE-885C-D01518926292}"/>
    <cellStyle name="Normal 7 3 3 5" xfId="5386" xr:uid="{00000000-0005-0000-0000-00004D440000}"/>
    <cellStyle name="Normal 7 3 3 5 2" xfId="6893" xr:uid="{00000000-0005-0000-0000-00004E440000}"/>
    <cellStyle name="Normal 7 3 3 5 2 2" xfId="15938" xr:uid="{00000000-0005-0000-0000-00004F440000}"/>
    <cellStyle name="Normal 7 3 3 5 2 3" xfId="19903" xr:uid="{00000000-0005-0000-0000-000050440000}"/>
    <cellStyle name="Normal 7 3 3 5 2 4" xfId="23680" xr:uid="{00000000-0005-0000-0000-000051440000}"/>
    <cellStyle name="Normal 7 3 3 5 2 5" xfId="33487" xr:uid="{00000000-0005-0000-0000-000052440000}"/>
    <cellStyle name="Normal 7 3 3 5 2 6" xfId="37086" xr:uid="{0EA37743-EAEC-4E15-A155-1CC17EC04D59}"/>
    <cellStyle name="Normal 7 3 3 5 2 7" xfId="40628" xr:uid="{1DA061AF-C984-428A-AD4F-93181A8EA47F}"/>
    <cellStyle name="Normal 7 3 3 5 2 8" xfId="44207" xr:uid="{94CA526B-506C-477C-830E-EB59600AEFDB}"/>
    <cellStyle name="Normal 7 3 3 5 3" xfId="14574" xr:uid="{00000000-0005-0000-0000-000053440000}"/>
    <cellStyle name="Normal 7 3 3 5 4" xfId="18537" xr:uid="{00000000-0005-0000-0000-000054440000}"/>
    <cellStyle name="Normal 7 3 3 5 5" xfId="22321" xr:uid="{00000000-0005-0000-0000-000055440000}"/>
    <cellStyle name="Normal 7 3 3 5 6" xfId="32127" xr:uid="{00000000-0005-0000-0000-000056440000}"/>
    <cellStyle name="Normal 7 3 3 5 7" xfId="35732" xr:uid="{3D836668-AE2D-4F73-8E0C-1275D08B1C4F}"/>
    <cellStyle name="Normal 7 3 3 5 8" xfId="39274" xr:uid="{CC6CF81A-7E5E-4B16-B334-E5778756C3B0}"/>
    <cellStyle name="Normal 7 3 3 5 9" xfId="42855" xr:uid="{C3058DF2-2287-46EC-9D3C-17C75684F7C1}"/>
    <cellStyle name="Normal 7 3 3 6" xfId="5718" xr:uid="{00000000-0005-0000-0000-000057440000}"/>
    <cellStyle name="Normal 7 3 3 6 2" xfId="7225" xr:uid="{00000000-0005-0000-0000-000058440000}"/>
    <cellStyle name="Normal 7 3 3 6 2 2" xfId="16270" xr:uid="{00000000-0005-0000-0000-000059440000}"/>
    <cellStyle name="Normal 7 3 3 6 2 3" xfId="20235" xr:uid="{00000000-0005-0000-0000-00005A440000}"/>
    <cellStyle name="Normal 7 3 3 6 2 4" xfId="24012" xr:uid="{00000000-0005-0000-0000-00005B440000}"/>
    <cellStyle name="Normal 7 3 3 6 2 5" xfId="33819" xr:uid="{00000000-0005-0000-0000-00005C440000}"/>
    <cellStyle name="Normal 7 3 3 6 2 6" xfId="37418" xr:uid="{2A3FD36A-5D3F-4C71-A268-64867788995B}"/>
    <cellStyle name="Normal 7 3 3 6 2 7" xfId="40960" xr:uid="{4C370B36-347D-4ED8-B03C-85A21690D7D1}"/>
    <cellStyle name="Normal 7 3 3 6 2 8" xfId="44539" xr:uid="{303D80E6-84F8-4AA2-AAEE-E0E7744471CF}"/>
    <cellStyle name="Normal 7 3 3 6 3" xfId="14906" xr:uid="{00000000-0005-0000-0000-00005D440000}"/>
    <cellStyle name="Normal 7 3 3 6 4" xfId="18869" xr:uid="{00000000-0005-0000-0000-00005E440000}"/>
    <cellStyle name="Normal 7 3 3 6 5" xfId="22653" xr:uid="{00000000-0005-0000-0000-00005F440000}"/>
    <cellStyle name="Normal 7 3 3 6 6" xfId="32459" xr:uid="{00000000-0005-0000-0000-000060440000}"/>
    <cellStyle name="Normal 7 3 3 6 7" xfId="36064" xr:uid="{D99FD9AF-615F-49A3-8A2D-85DD54433E9F}"/>
    <cellStyle name="Normal 7 3 3 6 8" xfId="39606" xr:uid="{2D064079-9F74-4A00-92FB-C162594E4F06}"/>
    <cellStyle name="Normal 7 3 3 6 9" xfId="43187" xr:uid="{04AD8065-82E9-4BBA-99DC-200ACCA6035E}"/>
    <cellStyle name="Normal 7 3 3 7" xfId="6229" xr:uid="{00000000-0005-0000-0000-000061440000}"/>
    <cellStyle name="Normal 7 3 3 7 2" xfId="15274" xr:uid="{00000000-0005-0000-0000-000062440000}"/>
    <cellStyle name="Normal 7 3 3 7 3" xfId="19239" xr:uid="{00000000-0005-0000-0000-000063440000}"/>
    <cellStyle name="Normal 7 3 3 7 4" xfId="23016" xr:uid="{00000000-0005-0000-0000-000064440000}"/>
    <cellStyle name="Normal 7 3 3 7 5" xfId="32823" xr:uid="{00000000-0005-0000-0000-000065440000}"/>
    <cellStyle name="Normal 7 3 3 7 6" xfId="36422" xr:uid="{C57D71AF-3008-41F3-887E-4C3F68F9EF28}"/>
    <cellStyle name="Normal 7 3 3 7 7" xfId="39964" xr:uid="{5BEA45EF-A2B5-4977-8C5E-83B2195F6B94}"/>
    <cellStyle name="Normal 7 3 3 7 8" xfId="43543" xr:uid="{343E5A21-1418-45A4-A8D2-357AF79D8B2B}"/>
    <cellStyle name="Normal 7 3 3 8" xfId="13910" xr:uid="{00000000-0005-0000-0000-000066440000}"/>
    <cellStyle name="Normal 7 3 3 9" xfId="17873" xr:uid="{00000000-0005-0000-0000-000067440000}"/>
    <cellStyle name="Normal 7 3 4" xfId="4739" xr:uid="{00000000-0005-0000-0000-000068440000}"/>
    <cellStyle name="Normal 7 3 4 10" xfId="21679" xr:uid="{00000000-0005-0000-0000-000069440000}"/>
    <cellStyle name="Normal 7 3 4 11" xfId="31485" xr:uid="{00000000-0005-0000-0000-00006A440000}"/>
    <cellStyle name="Normal 7 3 4 12" xfId="35090" xr:uid="{B3FEAEE0-48A9-4243-9A40-DD0F722287E3}"/>
    <cellStyle name="Normal 7 3 4 13" xfId="38632" xr:uid="{DE803559-0AF3-416E-AFFC-B816451B0C3C}"/>
    <cellStyle name="Normal 7 3 4 14" xfId="42213" xr:uid="{66C09E42-1DC6-4B6D-8A6A-C3BFE91023C5}"/>
    <cellStyle name="Normal 7 3 4 2" xfId="4822" xr:uid="{00000000-0005-0000-0000-00006B440000}"/>
    <cellStyle name="Normal 7 3 4 2 10" xfId="31568" xr:uid="{00000000-0005-0000-0000-00006C440000}"/>
    <cellStyle name="Normal 7 3 4 2 11" xfId="35173" xr:uid="{AEAE3DCF-4C24-4C20-9767-7FB239EF72C4}"/>
    <cellStyle name="Normal 7 3 4 2 12" xfId="38715" xr:uid="{7179C603-DEE7-4F10-A271-8C6EB9F5D512}"/>
    <cellStyle name="Normal 7 3 4 2 13" xfId="42296" xr:uid="{AC67D8BE-7B87-4281-80D4-F77E3CF28E5F}"/>
    <cellStyle name="Normal 7 3 4 2 2" xfId="4991" xr:uid="{00000000-0005-0000-0000-00006D440000}"/>
    <cellStyle name="Normal 7 3 4 2 2 10" xfId="35339" xr:uid="{D232DE26-7DA0-4CF2-96E5-9BCA32A8BFD1}"/>
    <cellStyle name="Normal 7 3 4 2 2 11" xfId="38881" xr:uid="{ADE3798D-F197-4A30-A6F0-613480DD51B2}"/>
    <cellStyle name="Normal 7 3 4 2 2 12" xfId="42462" xr:uid="{E70277CB-AB2A-4DFD-9BAF-23A24B99D7BD}"/>
    <cellStyle name="Normal 7 3 4 2 2 2" xfId="5325" xr:uid="{00000000-0005-0000-0000-00006E440000}"/>
    <cellStyle name="Normal 7 3 4 2 2 2 2" xfId="6832" xr:uid="{00000000-0005-0000-0000-00006F440000}"/>
    <cellStyle name="Normal 7 3 4 2 2 2 2 2" xfId="15877" xr:uid="{00000000-0005-0000-0000-000070440000}"/>
    <cellStyle name="Normal 7 3 4 2 2 2 2 3" xfId="19842" xr:uid="{00000000-0005-0000-0000-000071440000}"/>
    <cellStyle name="Normal 7 3 4 2 2 2 2 4" xfId="23619" xr:uid="{00000000-0005-0000-0000-000072440000}"/>
    <cellStyle name="Normal 7 3 4 2 2 2 2 5" xfId="33426" xr:uid="{00000000-0005-0000-0000-000073440000}"/>
    <cellStyle name="Normal 7 3 4 2 2 2 2 6" xfId="37025" xr:uid="{5706B331-6B92-4F92-9279-EADFFAE15FF9}"/>
    <cellStyle name="Normal 7 3 4 2 2 2 2 7" xfId="40567" xr:uid="{6B7B2B05-5E8D-4283-A12F-AB40527DE9F8}"/>
    <cellStyle name="Normal 7 3 4 2 2 2 2 8" xfId="44146" xr:uid="{D34F8BCA-3CC2-42D1-B095-12AB4BCC3825}"/>
    <cellStyle name="Normal 7 3 4 2 2 2 3" xfId="14513" xr:uid="{00000000-0005-0000-0000-000074440000}"/>
    <cellStyle name="Normal 7 3 4 2 2 2 4" xfId="18476" xr:uid="{00000000-0005-0000-0000-000075440000}"/>
    <cellStyle name="Normal 7 3 4 2 2 2 5" xfId="22260" xr:uid="{00000000-0005-0000-0000-000076440000}"/>
    <cellStyle name="Normal 7 3 4 2 2 2 6" xfId="32066" xr:uid="{00000000-0005-0000-0000-000077440000}"/>
    <cellStyle name="Normal 7 3 4 2 2 2 7" xfId="35671" xr:uid="{7FF1F023-6E7D-451F-ACB2-7325F382FF91}"/>
    <cellStyle name="Normal 7 3 4 2 2 2 8" xfId="39213" xr:uid="{E6954BEA-8169-46CF-AD5B-B9A7D9360CBF}"/>
    <cellStyle name="Normal 7 3 4 2 2 2 9" xfId="42794" xr:uid="{08EA1318-7BBB-4097-8883-84573E8D09CF}"/>
    <cellStyle name="Normal 7 3 4 2 2 3" xfId="5657" xr:uid="{00000000-0005-0000-0000-000078440000}"/>
    <cellStyle name="Normal 7 3 4 2 2 3 2" xfId="7164" xr:uid="{00000000-0005-0000-0000-000079440000}"/>
    <cellStyle name="Normal 7 3 4 2 2 3 2 2" xfId="16209" xr:uid="{00000000-0005-0000-0000-00007A440000}"/>
    <cellStyle name="Normal 7 3 4 2 2 3 2 3" xfId="20174" xr:uid="{00000000-0005-0000-0000-00007B440000}"/>
    <cellStyle name="Normal 7 3 4 2 2 3 2 4" xfId="23951" xr:uid="{00000000-0005-0000-0000-00007C440000}"/>
    <cellStyle name="Normal 7 3 4 2 2 3 2 5" xfId="33758" xr:uid="{00000000-0005-0000-0000-00007D440000}"/>
    <cellStyle name="Normal 7 3 4 2 2 3 2 6" xfId="37357" xr:uid="{FC343729-C396-466F-8AEB-912E5A2AF6B5}"/>
    <cellStyle name="Normal 7 3 4 2 2 3 2 7" xfId="40899" xr:uid="{3C9AB0D1-EA27-4F23-B6C9-2C5CD73D54C7}"/>
    <cellStyle name="Normal 7 3 4 2 2 3 2 8" xfId="44478" xr:uid="{E6DA0C4C-B188-486F-8095-E40EE5566385}"/>
    <cellStyle name="Normal 7 3 4 2 2 3 3" xfId="14845" xr:uid="{00000000-0005-0000-0000-00007E440000}"/>
    <cellStyle name="Normal 7 3 4 2 2 3 4" xfId="18808" xr:uid="{00000000-0005-0000-0000-00007F440000}"/>
    <cellStyle name="Normal 7 3 4 2 2 3 5" xfId="22592" xr:uid="{00000000-0005-0000-0000-000080440000}"/>
    <cellStyle name="Normal 7 3 4 2 2 3 6" xfId="32398" xr:uid="{00000000-0005-0000-0000-000081440000}"/>
    <cellStyle name="Normal 7 3 4 2 2 3 7" xfId="36003" xr:uid="{25E01108-3C31-4C87-B277-1CB8927CCE52}"/>
    <cellStyle name="Normal 7 3 4 2 2 3 8" xfId="39545" xr:uid="{54A8A154-336F-44DF-92D6-E32AF21E7FC7}"/>
    <cellStyle name="Normal 7 3 4 2 2 3 9" xfId="43126" xr:uid="{C313BF25-324D-49C4-906D-B587BDDA0F1A}"/>
    <cellStyle name="Normal 7 3 4 2 2 4" xfId="5989" xr:uid="{00000000-0005-0000-0000-000082440000}"/>
    <cellStyle name="Normal 7 3 4 2 2 4 2" xfId="7496" xr:uid="{00000000-0005-0000-0000-000083440000}"/>
    <cellStyle name="Normal 7 3 4 2 2 4 2 2" xfId="16541" xr:uid="{00000000-0005-0000-0000-000084440000}"/>
    <cellStyle name="Normal 7 3 4 2 2 4 2 3" xfId="20506" xr:uid="{00000000-0005-0000-0000-000085440000}"/>
    <cellStyle name="Normal 7 3 4 2 2 4 2 4" xfId="24283" xr:uid="{00000000-0005-0000-0000-000086440000}"/>
    <cellStyle name="Normal 7 3 4 2 2 4 2 5" xfId="34090" xr:uid="{00000000-0005-0000-0000-000087440000}"/>
    <cellStyle name="Normal 7 3 4 2 2 4 2 6" xfId="37689" xr:uid="{C1366025-DBE9-44FD-97E5-0BFB4125E688}"/>
    <cellStyle name="Normal 7 3 4 2 2 4 2 7" xfId="41231" xr:uid="{CD40AD3C-901A-4EE5-B132-B15CD3DA41DE}"/>
    <cellStyle name="Normal 7 3 4 2 2 4 2 8" xfId="44810" xr:uid="{51E20E65-31C1-4658-84CB-473614B5A66A}"/>
    <cellStyle name="Normal 7 3 4 2 2 4 3" xfId="15177" xr:uid="{00000000-0005-0000-0000-000088440000}"/>
    <cellStyle name="Normal 7 3 4 2 2 4 4" xfId="19140" xr:uid="{00000000-0005-0000-0000-000089440000}"/>
    <cellStyle name="Normal 7 3 4 2 2 4 5" xfId="22924" xr:uid="{00000000-0005-0000-0000-00008A440000}"/>
    <cellStyle name="Normal 7 3 4 2 2 4 6" xfId="32730" xr:uid="{00000000-0005-0000-0000-00008B440000}"/>
    <cellStyle name="Normal 7 3 4 2 2 4 7" xfId="36335" xr:uid="{B2AFA2A6-F08B-4340-A81A-0336C2BA27AA}"/>
    <cellStyle name="Normal 7 3 4 2 2 4 8" xfId="39877" xr:uid="{19DF11C4-54EA-48C4-96FC-4EED5CA0A004}"/>
    <cellStyle name="Normal 7 3 4 2 2 4 9" xfId="43458" xr:uid="{75F846B8-0B17-4D94-A7BB-B7B60D122E0D}"/>
    <cellStyle name="Normal 7 3 4 2 2 5" xfId="6500" xr:uid="{00000000-0005-0000-0000-00008C440000}"/>
    <cellStyle name="Normal 7 3 4 2 2 5 2" xfId="15545" xr:uid="{00000000-0005-0000-0000-00008D440000}"/>
    <cellStyle name="Normal 7 3 4 2 2 5 3" xfId="19510" xr:uid="{00000000-0005-0000-0000-00008E440000}"/>
    <cellStyle name="Normal 7 3 4 2 2 5 4" xfId="23287" xr:uid="{00000000-0005-0000-0000-00008F440000}"/>
    <cellStyle name="Normal 7 3 4 2 2 5 5" xfId="33094" xr:uid="{00000000-0005-0000-0000-000090440000}"/>
    <cellStyle name="Normal 7 3 4 2 2 5 6" xfId="36693" xr:uid="{A5812485-2CF8-4E5C-B4BF-7C2118F30AC9}"/>
    <cellStyle name="Normal 7 3 4 2 2 5 7" xfId="40235" xr:uid="{441D180D-F974-40AB-8E16-3353180915D6}"/>
    <cellStyle name="Normal 7 3 4 2 2 5 8" xfId="43814" xr:uid="{82494956-D183-46DA-A6DB-6A338B6617DD}"/>
    <cellStyle name="Normal 7 3 4 2 2 6" xfId="14181" xr:uid="{00000000-0005-0000-0000-000091440000}"/>
    <cellStyle name="Normal 7 3 4 2 2 7" xfId="18144" xr:uid="{00000000-0005-0000-0000-000092440000}"/>
    <cellStyle name="Normal 7 3 4 2 2 8" xfId="21928" xr:uid="{00000000-0005-0000-0000-000093440000}"/>
    <cellStyle name="Normal 7 3 4 2 2 9" xfId="31734" xr:uid="{00000000-0005-0000-0000-000094440000}"/>
    <cellStyle name="Normal 7 3 4 2 3" xfId="5159" xr:uid="{00000000-0005-0000-0000-000095440000}"/>
    <cellStyle name="Normal 7 3 4 2 3 2" xfId="6666" xr:uid="{00000000-0005-0000-0000-000096440000}"/>
    <cellStyle name="Normal 7 3 4 2 3 2 2" xfId="15711" xr:uid="{00000000-0005-0000-0000-000097440000}"/>
    <cellStyle name="Normal 7 3 4 2 3 2 3" xfId="19676" xr:uid="{00000000-0005-0000-0000-000098440000}"/>
    <cellStyle name="Normal 7 3 4 2 3 2 4" xfId="23453" xr:uid="{00000000-0005-0000-0000-000099440000}"/>
    <cellStyle name="Normal 7 3 4 2 3 2 5" xfId="33260" xr:uid="{00000000-0005-0000-0000-00009A440000}"/>
    <cellStyle name="Normal 7 3 4 2 3 2 6" xfId="36859" xr:uid="{13BF0566-5F69-4D85-BD2A-3F0115BDF9FD}"/>
    <cellStyle name="Normal 7 3 4 2 3 2 7" xfId="40401" xr:uid="{2A744D27-BC9A-4362-84A7-6CB088F92B16}"/>
    <cellStyle name="Normal 7 3 4 2 3 2 8" xfId="43980" xr:uid="{10846761-7BB6-4C99-985B-A0605DFE107B}"/>
    <cellStyle name="Normal 7 3 4 2 3 3" xfId="14347" xr:uid="{00000000-0005-0000-0000-00009B440000}"/>
    <cellStyle name="Normal 7 3 4 2 3 4" xfId="18310" xr:uid="{00000000-0005-0000-0000-00009C440000}"/>
    <cellStyle name="Normal 7 3 4 2 3 5" xfId="22094" xr:uid="{00000000-0005-0000-0000-00009D440000}"/>
    <cellStyle name="Normal 7 3 4 2 3 6" xfId="31900" xr:uid="{00000000-0005-0000-0000-00009E440000}"/>
    <cellStyle name="Normal 7 3 4 2 3 7" xfId="35505" xr:uid="{B3055E9D-65A3-4920-B3D0-24D3E312D176}"/>
    <cellStyle name="Normal 7 3 4 2 3 8" xfId="39047" xr:uid="{57B90B8C-AC78-4AF6-BBF4-C54CD780847C}"/>
    <cellStyle name="Normal 7 3 4 2 3 9" xfId="42628" xr:uid="{C989A2B3-965E-40EC-B526-AEBA69D67A8B}"/>
    <cellStyle name="Normal 7 3 4 2 4" xfId="5491" xr:uid="{00000000-0005-0000-0000-00009F440000}"/>
    <cellStyle name="Normal 7 3 4 2 4 2" xfId="6998" xr:uid="{00000000-0005-0000-0000-0000A0440000}"/>
    <cellStyle name="Normal 7 3 4 2 4 2 2" xfId="16043" xr:uid="{00000000-0005-0000-0000-0000A1440000}"/>
    <cellStyle name="Normal 7 3 4 2 4 2 3" xfId="20008" xr:uid="{00000000-0005-0000-0000-0000A2440000}"/>
    <cellStyle name="Normal 7 3 4 2 4 2 4" xfId="23785" xr:uid="{00000000-0005-0000-0000-0000A3440000}"/>
    <cellStyle name="Normal 7 3 4 2 4 2 5" xfId="33592" xr:uid="{00000000-0005-0000-0000-0000A4440000}"/>
    <cellStyle name="Normal 7 3 4 2 4 2 6" xfId="37191" xr:uid="{7503B11F-D3AC-4303-9082-9EE1D0833AD4}"/>
    <cellStyle name="Normal 7 3 4 2 4 2 7" xfId="40733" xr:uid="{1B197FFF-606F-4C58-9A04-37F07A1D49C1}"/>
    <cellStyle name="Normal 7 3 4 2 4 2 8" xfId="44312" xr:uid="{353F553F-9DCE-432E-B7A9-AAD49A76ABE6}"/>
    <cellStyle name="Normal 7 3 4 2 4 3" xfId="14679" xr:uid="{00000000-0005-0000-0000-0000A5440000}"/>
    <cellStyle name="Normal 7 3 4 2 4 4" xfId="18642" xr:uid="{00000000-0005-0000-0000-0000A6440000}"/>
    <cellStyle name="Normal 7 3 4 2 4 5" xfId="22426" xr:uid="{00000000-0005-0000-0000-0000A7440000}"/>
    <cellStyle name="Normal 7 3 4 2 4 6" xfId="32232" xr:uid="{00000000-0005-0000-0000-0000A8440000}"/>
    <cellStyle name="Normal 7 3 4 2 4 7" xfId="35837" xr:uid="{1EC36DAE-0296-4143-A7FB-6A848AEC11E3}"/>
    <cellStyle name="Normal 7 3 4 2 4 8" xfId="39379" xr:uid="{E9744917-2CD3-4CFB-BEA4-55CD6A1498BC}"/>
    <cellStyle name="Normal 7 3 4 2 4 9" xfId="42960" xr:uid="{8C1DB3A5-2382-4AC3-ADEC-C7304054BEB4}"/>
    <cellStyle name="Normal 7 3 4 2 5" xfId="5823" xr:uid="{00000000-0005-0000-0000-0000A9440000}"/>
    <cellStyle name="Normal 7 3 4 2 5 2" xfId="7330" xr:uid="{00000000-0005-0000-0000-0000AA440000}"/>
    <cellStyle name="Normal 7 3 4 2 5 2 2" xfId="16375" xr:uid="{00000000-0005-0000-0000-0000AB440000}"/>
    <cellStyle name="Normal 7 3 4 2 5 2 3" xfId="20340" xr:uid="{00000000-0005-0000-0000-0000AC440000}"/>
    <cellStyle name="Normal 7 3 4 2 5 2 4" xfId="24117" xr:uid="{00000000-0005-0000-0000-0000AD440000}"/>
    <cellStyle name="Normal 7 3 4 2 5 2 5" xfId="33924" xr:uid="{00000000-0005-0000-0000-0000AE440000}"/>
    <cellStyle name="Normal 7 3 4 2 5 2 6" xfId="37523" xr:uid="{E6B05A49-4368-4A24-93EB-C47C3591C1E0}"/>
    <cellStyle name="Normal 7 3 4 2 5 2 7" xfId="41065" xr:uid="{7AF75F0C-1107-4A3C-8B38-53994961664A}"/>
    <cellStyle name="Normal 7 3 4 2 5 2 8" xfId="44644" xr:uid="{702E6E78-F50A-4236-BD4D-AB52A25F41BA}"/>
    <cellStyle name="Normal 7 3 4 2 5 3" xfId="15011" xr:uid="{00000000-0005-0000-0000-0000AF440000}"/>
    <cellStyle name="Normal 7 3 4 2 5 4" xfId="18974" xr:uid="{00000000-0005-0000-0000-0000B0440000}"/>
    <cellStyle name="Normal 7 3 4 2 5 5" xfId="22758" xr:uid="{00000000-0005-0000-0000-0000B1440000}"/>
    <cellStyle name="Normal 7 3 4 2 5 6" xfId="32564" xr:uid="{00000000-0005-0000-0000-0000B2440000}"/>
    <cellStyle name="Normal 7 3 4 2 5 7" xfId="36169" xr:uid="{485FB3C8-1C31-4FF1-AEF6-EF02020A49D7}"/>
    <cellStyle name="Normal 7 3 4 2 5 8" xfId="39711" xr:uid="{ACF12E32-CA9E-4F7A-A6E9-03A789323DE9}"/>
    <cellStyle name="Normal 7 3 4 2 5 9" xfId="43292" xr:uid="{09BC433C-FF49-44CE-9012-19FFBD45A8A7}"/>
    <cellStyle name="Normal 7 3 4 2 6" xfId="6334" xr:uid="{00000000-0005-0000-0000-0000B3440000}"/>
    <cellStyle name="Normal 7 3 4 2 6 2" xfId="15379" xr:uid="{00000000-0005-0000-0000-0000B4440000}"/>
    <cellStyle name="Normal 7 3 4 2 6 3" xfId="19344" xr:uid="{00000000-0005-0000-0000-0000B5440000}"/>
    <cellStyle name="Normal 7 3 4 2 6 4" xfId="23121" xr:uid="{00000000-0005-0000-0000-0000B6440000}"/>
    <cellStyle name="Normal 7 3 4 2 6 5" xfId="32928" xr:uid="{00000000-0005-0000-0000-0000B7440000}"/>
    <cellStyle name="Normal 7 3 4 2 6 6" xfId="36527" xr:uid="{DBF4FEE4-FB81-4C48-8F07-6B1388B3BBF5}"/>
    <cellStyle name="Normal 7 3 4 2 6 7" xfId="40069" xr:uid="{BD840533-5F11-4563-BA19-74C07A76BC94}"/>
    <cellStyle name="Normal 7 3 4 2 6 8" xfId="43648" xr:uid="{FE0CDC23-7DCB-4259-8ECB-967E28DD530D}"/>
    <cellStyle name="Normal 7 3 4 2 7" xfId="14015" xr:uid="{00000000-0005-0000-0000-0000B8440000}"/>
    <cellStyle name="Normal 7 3 4 2 8" xfId="17978" xr:uid="{00000000-0005-0000-0000-0000B9440000}"/>
    <cellStyle name="Normal 7 3 4 2 9" xfId="21762" xr:uid="{00000000-0005-0000-0000-0000BA440000}"/>
    <cellStyle name="Normal 7 3 4 3" xfId="4908" xr:uid="{00000000-0005-0000-0000-0000BB440000}"/>
    <cellStyle name="Normal 7 3 4 3 10" xfId="35256" xr:uid="{E4E44525-F340-437B-8B86-B647BF4CE693}"/>
    <cellStyle name="Normal 7 3 4 3 11" xfId="38798" xr:uid="{703B8921-8158-4BA5-8BCA-53B9D5DC7031}"/>
    <cellStyle name="Normal 7 3 4 3 12" xfId="42379" xr:uid="{7EEDDFB5-6A6B-4A04-83C5-94B675B4DA2E}"/>
    <cellStyle name="Normal 7 3 4 3 2" xfId="5242" xr:uid="{00000000-0005-0000-0000-0000BC440000}"/>
    <cellStyle name="Normal 7 3 4 3 2 2" xfId="6749" xr:uid="{00000000-0005-0000-0000-0000BD440000}"/>
    <cellStyle name="Normal 7 3 4 3 2 2 2" xfId="15794" xr:uid="{00000000-0005-0000-0000-0000BE440000}"/>
    <cellStyle name="Normal 7 3 4 3 2 2 3" xfId="19759" xr:uid="{00000000-0005-0000-0000-0000BF440000}"/>
    <cellStyle name="Normal 7 3 4 3 2 2 4" xfId="23536" xr:uid="{00000000-0005-0000-0000-0000C0440000}"/>
    <cellStyle name="Normal 7 3 4 3 2 2 5" xfId="33343" xr:uid="{00000000-0005-0000-0000-0000C1440000}"/>
    <cellStyle name="Normal 7 3 4 3 2 2 6" xfId="36942" xr:uid="{FD7D077D-07C2-4C8C-AB5F-A9AC03D683D3}"/>
    <cellStyle name="Normal 7 3 4 3 2 2 7" xfId="40484" xr:uid="{0A5FF898-B2E5-4A1D-9A64-00FED9B5A395}"/>
    <cellStyle name="Normal 7 3 4 3 2 2 8" xfId="44063" xr:uid="{7322BFEF-E3D8-4265-820A-7DD740191984}"/>
    <cellStyle name="Normal 7 3 4 3 2 3" xfId="14430" xr:uid="{00000000-0005-0000-0000-0000C2440000}"/>
    <cellStyle name="Normal 7 3 4 3 2 4" xfId="18393" xr:uid="{00000000-0005-0000-0000-0000C3440000}"/>
    <cellStyle name="Normal 7 3 4 3 2 5" xfId="22177" xr:uid="{00000000-0005-0000-0000-0000C4440000}"/>
    <cellStyle name="Normal 7 3 4 3 2 6" xfId="31983" xr:uid="{00000000-0005-0000-0000-0000C5440000}"/>
    <cellStyle name="Normal 7 3 4 3 2 7" xfId="35588" xr:uid="{E6192658-3D28-4854-A12E-0E3122908DC9}"/>
    <cellStyle name="Normal 7 3 4 3 2 8" xfId="39130" xr:uid="{72845512-F139-4989-A604-6939CF938CAB}"/>
    <cellStyle name="Normal 7 3 4 3 2 9" xfId="42711" xr:uid="{1617A795-B54C-4A08-BE41-F1F3ABCEC4F0}"/>
    <cellStyle name="Normal 7 3 4 3 3" xfId="5574" xr:uid="{00000000-0005-0000-0000-0000C6440000}"/>
    <cellStyle name="Normal 7 3 4 3 3 2" xfId="7081" xr:uid="{00000000-0005-0000-0000-0000C7440000}"/>
    <cellStyle name="Normal 7 3 4 3 3 2 2" xfId="16126" xr:uid="{00000000-0005-0000-0000-0000C8440000}"/>
    <cellStyle name="Normal 7 3 4 3 3 2 3" xfId="20091" xr:uid="{00000000-0005-0000-0000-0000C9440000}"/>
    <cellStyle name="Normal 7 3 4 3 3 2 4" xfId="23868" xr:uid="{00000000-0005-0000-0000-0000CA440000}"/>
    <cellStyle name="Normal 7 3 4 3 3 2 5" xfId="33675" xr:uid="{00000000-0005-0000-0000-0000CB440000}"/>
    <cellStyle name="Normal 7 3 4 3 3 2 6" xfId="37274" xr:uid="{B139E7BF-9D92-4FF8-8B63-A12765630A0D}"/>
    <cellStyle name="Normal 7 3 4 3 3 2 7" xfId="40816" xr:uid="{C4AAF15B-8DA0-4253-825A-478D2FB6820E}"/>
    <cellStyle name="Normal 7 3 4 3 3 2 8" xfId="44395" xr:uid="{237F2AEB-824F-4D07-B86C-56E121CAF93E}"/>
    <cellStyle name="Normal 7 3 4 3 3 3" xfId="14762" xr:uid="{00000000-0005-0000-0000-0000CC440000}"/>
    <cellStyle name="Normal 7 3 4 3 3 4" xfId="18725" xr:uid="{00000000-0005-0000-0000-0000CD440000}"/>
    <cellStyle name="Normal 7 3 4 3 3 5" xfId="22509" xr:uid="{00000000-0005-0000-0000-0000CE440000}"/>
    <cellStyle name="Normal 7 3 4 3 3 6" xfId="32315" xr:uid="{00000000-0005-0000-0000-0000CF440000}"/>
    <cellStyle name="Normal 7 3 4 3 3 7" xfId="35920" xr:uid="{43B151B3-827A-4EC2-BAA3-D412F20AFFD1}"/>
    <cellStyle name="Normal 7 3 4 3 3 8" xfId="39462" xr:uid="{3566A22A-7C9E-4EDB-AAC2-CD80580C8972}"/>
    <cellStyle name="Normal 7 3 4 3 3 9" xfId="43043" xr:uid="{D00022F8-6320-4C75-8441-0A72018587AA}"/>
    <cellStyle name="Normal 7 3 4 3 4" xfId="5906" xr:uid="{00000000-0005-0000-0000-0000D0440000}"/>
    <cellStyle name="Normal 7 3 4 3 4 2" xfId="7413" xr:uid="{00000000-0005-0000-0000-0000D1440000}"/>
    <cellStyle name="Normal 7 3 4 3 4 2 2" xfId="16458" xr:uid="{00000000-0005-0000-0000-0000D2440000}"/>
    <cellStyle name="Normal 7 3 4 3 4 2 3" xfId="20423" xr:uid="{00000000-0005-0000-0000-0000D3440000}"/>
    <cellStyle name="Normal 7 3 4 3 4 2 4" xfId="24200" xr:uid="{00000000-0005-0000-0000-0000D4440000}"/>
    <cellStyle name="Normal 7 3 4 3 4 2 5" xfId="34007" xr:uid="{00000000-0005-0000-0000-0000D5440000}"/>
    <cellStyle name="Normal 7 3 4 3 4 2 6" xfId="37606" xr:uid="{4839DE8D-D9C3-4D59-8520-9A7CC30858E5}"/>
    <cellStyle name="Normal 7 3 4 3 4 2 7" xfId="41148" xr:uid="{9D04EB37-E638-42C0-A789-AD413D868F4F}"/>
    <cellStyle name="Normal 7 3 4 3 4 2 8" xfId="44727" xr:uid="{185F3419-57DC-4C83-8076-84AA20AB5037}"/>
    <cellStyle name="Normal 7 3 4 3 4 3" xfId="15094" xr:uid="{00000000-0005-0000-0000-0000D6440000}"/>
    <cellStyle name="Normal 7 3 4 3 4 4" xfId="19057" xr:uid="{00000000-0005-0000-0000-0000D7440000}"/>
    <cellStyle name="Normal 7 3 4 3 4 5" xfId="22841" xr:uid="{00000000-0005-0000-0000-0000D8440000}"/>
    <cellStyle name="Normal 7 3 4 3 4 6" xfId="32647" xr:uid="{00000000-0005-0000-0000-0000D9440000}"/>
    <cellStyle name="Normal 7 3 4 3 4 7" xfId="36252" xr:uid="{AA91D72A-6E35-4A3F-9F0C-62D1D446A43B}"/>
    <cellStyle name="Normal 7 3 4 3 4 8" xfId="39794" xr:uid="{F13A6554-1931-4D4A-93CE-B9C50A2FA12B}"/>
    <cellStyle name="Normal 7 3 4 3 4 9" xfId="43375" xr:uid="{769EBEE1-6350-465C-850F-8C148F10C252}"/>
    <cellStyle name="Normal 7 3 4 3 5" xfId="6417" xr:uid="{00000000-0005-0000-0000-0000DA440000}"/>
    <cellStyle name="Normal 7 3 4 3 5 2" xfId="15462" xr:uid="{00000000-0005-0000-0000-0000DB440000}"/>
    <cellStyle name="Normal 7 3 4 3 5 3" xfId="19427" xr:uid="{00000000-0005-0000-0000-0000DC440000}"/>
    <cellStyle name="Normal 7 3 4 3 5 4" xfId="23204" xr:uid="{00000000-0005-0000-0000-0000DD440000}"/>
    <cellStyle name="Normal 7 3 4 3 5 5" xfId="33011" xr:uid="{00000000-0005-0000-0000-0000DE440000}"/>
    <cellStyle name="Normal 7 3 4 3 5 6" xfId="36610" xr:uid="{C3A7EAF2-9799-4950-A45C-2B3CA16DAA71}"/>
    <cellStyle name="Normal 7 3 4 3 5 7" xfId="40152" xr:uid="{39A793AB-2BED-4665-9DB9-1608C1845CAE}"/>
    <cellStyle name="Normal 7 3 4 3 5 8" xfId="43731" xr:uid="{3F7EAFEB-4897-4FEF-A5CA-8906476F6A30}"/>
    <cellStyle name="Normal 7 3 4 3 6" xfId="14098" xr:uid="{00000000-0005-0000-0000-0000DF440000}"/>
    <cellStyle name="Normal 7 3 4 3 7" xfId="18061" xr:uid="{00000000-0005-0000-0000-0000E0440000}"/>
    <cellStyle name="Normal 7 3 4 3 8" xfId="21845" xr:uid="{00000000-0005-0000-0000-0000E1440000}"/>
    <cellStyle name="Normal 7 3 4 3 9" xfId="31651" xr:uid="{00000000-0005-0000-0000-0000E2440000}"/>
    <cellStyle name="Normal 7 3 4 4" xfId="5076" xr:uid="{00000000-0005-0000-0000-0000E3440000}"/>
    <cellStyle name="Normal 7 3 4 4 2" xfId="6583" xr:uid="{00000000-0005-0000-0000-0000E4440000}"/>
    <cellStyle name="Normal 7 3 4 4 2 2" xfId="15628" xr:uid="{00000000-0005-0000-0000-0000E5440000}"/>
    <cellStyle name="Normal 7 3 4 4 2 3" xfId="19593" xr:uid="{00000000-0005-0000-0000-0000E6440000}"/>
    <cellStyle name="Normal 7 3 4 4 2 4" xfId="23370" xr:uid="{00000000-0005-0000-0000-0000E7440000}"/>
    <cellStyle name="Normal 7 3 4 4 2 5" xfId="33177" xr:uid="{00000000-0005-0000-0000-0000E8440000}"/>
    <cellStyle name="Normal 7 3 4 4 2 6" xfId="36776" xr:uid="{BB93DC71-8E3E-4171-A008-FA7DAF722A3F}"/>
    <cellStyle name="Normal 7 3 4 4 2 7" xfId="40318" xr:uid="{C677DCB6-8748-4C19-BA63-CAA510BA0E20}"/>
    <cellStyle name="Normal 7 3 4 4 2 8" xfId="43897" xr:uid="{CFE82774-D842-4689-8554-ED9BDA54B115}"/>
    <cellStyle name="Normal 7 3 4 4 3" xfId="14264" xr:uid="{00000000-0005-0000-0000-0000E9440000}"/>
    <cellStyle name="Normal 7 3 4 4 4" xfId="18227" xr:uid="{00000000-0005-0000-0000-0000EA440000}"/>
    <cellStyle name="Normal 7 3 4 4 5" xfId="22011" xr:uid="{00000000-0005-0000-0000-0000EB440000}"/>
    <cellStyle name="Normal 7 3 4 4 6" xfId="31817" xr:uid="{00000000-0005-0000-0000-0000EC440000}"/>
    <cellStyle name="Normal 7 3 4 4 7" xfId="35422" xr:uid="{9B53BD9B-D4C4-4F33-B147-8E2A40ADBB47}"/>
    <cellStyle name="Normal 7 3 4 4 8" xfId="38964" xr:uid="{AD82B011-E2CA-4A1C-AB8F-CFAE807EC64A}"/>
    <cellStyle name="Normal 7 3 4 4 9" xfId="42545" xr:uid="{7184E2C1-FC14-48C6-883B-5D32F6648608}"/>
    <cellStyle name="Normal 7 3 4 5" xfId="5408" xr:uid="{00000000-0005-0000-0000-0000ED440000}"/>
    <cellStyle name="Normal 7 3 4 5 2" xfId="6915" xr:uid="{00000000-0005-0000-0000-0000EE440000}"/>
    <cellStyle name="Normal 7 3 4 5 2 2" xfId="15960" xr:uid="{00000000-0005-0000-0000-0000EF440000}"/>
    <cellStyle name="Normal 7 3 4 5 2 3" xfId="19925" xr:uid="{00000000-0005-0000-0000-0000F0440000}"/>
    <cellStyle name="Normal 7 3 4 5 2 4" xfId="23702" xr:uid="{00000000-0005-0000-0000-0000F1440000}"/>
    <cellStyle name="Normal 7 3 4 5 2 5" xfId="33509" xr:uid="{00000000-0005-0000-0000-0000F2440000}"/>
    <cellStyle name="Normal 7 3 4 5 2 6" xfId="37108" xr:uid="{8D374EB0-C614-40F0-9B08-A238AB91FF84}"/>
    <cellStyle name="Normal 7 3 4 5 2 7" xfId="40650" xr:uid="{02FBE890-B226-46AD-A47C-12BA7CE1AC1C}"/>
    <cellStyle name="Normal 7 3 4 5 2 8" xfId="44229" xr:uid="{25DB834B-7367-42A0-9BB3-C70900CFC050}"/>
    <cellStyle name="Normal 7 3 4 5 3" xfId="14596" xr:uid="{00000000-0005-0000-0000-0000F3440000}"/>
    <cellStyle name="Normal 7 3 4 5 4" xfId="18559" xr:uid="{00000000-0005-0000-0000-0000F4440000}"/>
    <cellStyle name="Normal 7 3 4 5 5" xfId="22343" xr:uid="{00000000-0005-0000-0000-0000F5440000}"/>
    <cellStyle name="Normal 7 3 4 5 6" xfId="32149" xr:uid="{00000000-0005-0000-0000-0000F6440000}"/>
    <cellStyle name="Normal 7 3 4 5 7" xfId="35754" xr:uid="{742D49DC-0266-48DD-A91C-38F7D04AB996}"/>
    <cellStyle name="Normal 7 3 4 5 8" xfId="39296" xr:uid="{CDAB2A76-9C49-48AE-BC3D-E36024596994}"/>
    <cellStyle name="Normal 7 3 4 5 9" xfId="42877" xr:uid="{2F26D838-729F-49EE-A68C-C643D8F7BD0A}"/>
    <cellStyle name="Normal 7 3 4 6" xfId="5740" xr:uid="{00000000-0005-0000-0000-0000F7440000}"/>
    <cellStyle name="Normal 7 3 4 6 2" xfId="7247" xr:uid="{00000000-0005-0000-0000-0000F8440000}"/>
    <cellStyle name="Normal 7 3 4 6 2 2" xfId="16292" xr:uid="{00000000-0005-0000-0000-0000F9440000}"/>
    <cellStyle name="Normal 7 3 4 6 2 3" xfId="20257" xr:uid="{00000000-0005-0000-0000-0000FA440000}"/>
    <cellStyle name="Normal 7 3 4 6 2 4" xfId="24034" xr:uid="{00000000-0005-0000-0000-0000FB440000}"/>
    <cellStyle name="Normal 7 3 4 6 2 5" xfId="33841" xr:uid="{00000000-0005-0000-0000-0000FC440000}"/>
    <cellStyle name="Normal 7 3 4 6 2 6" xfId="37440" xr:uid="{3B54ED23-9B03-4DC9-8B3C-89AA12D8F42A}"/>
    <cellStyle name="Normal 7 3 4 6 2 7" xfId="40982" xr:uid="{598AB21D-02F0-4764-A0DF-77535FFE7A5A}"/>
    <cellStyle name="Normal 7 3 4 6 2 8" xfId="44561" xr:uid="{285EA6D6-FEAA-4303-A99E-A6B838E01F07}"/>
    <cellStyle name="Normal 7 3 4 6 3" xfId="14928" xr:uid="{00000000-0005-0000-0000-0000FD440000}"/>
    <cellStyle name="Normal 7 3 4 6 4" xfId="18891" xr:uid="{00000000-0005-0000-0000-0000FE440000}"/>
    <cellStyle name="Normal 7 3 4 6 5" xfId="22675" xr:uid="{00000000-0005-0000-0000-0000FF440000}"/>
    <cellStyle name="Normal 7 3 4 6 6" xfId="32481" xr:uid="{00000000-0005-0000-0000-000000450000}"/>
    <cellStyle name="Normal 7 3 4 6 7" xfId="36086" xr:uid="{31C57DD8-CA41-41CB-B659-43B9AF57CEB7}"/>
    <cellStyle name="Normal 7 3 4 6 8" xfId="39628" xr:uid="{3E15B7FB-D380-4FF6-A733-D1A5A7873CFC}"/>
    <cellStyle name="Normal 7 3 4 6 9" xfId="43209" xr:uid="{4FC7236A-7FA6-4753-ABAF-68E40D74ECBD}"/>
    <cellStyle name="Normal 7 3 4 7" xfId="6251" xr:uid="{00000000-0005-0000-0000-000001450000}"/>
    <cellStyle name="Normal 7 3 4 7 2" xfId="15296" xr:uid="{00000000-0005-0000-0000-000002450000}"/>
    <cellStyle name="Normal 7 3 4 7 3" xfId="19261" xr:uid="{00000000-0005-0000-0000-000003450000}"/>
    <cellStyle name="Normal 7 3 4 7 4" xfId="23038" xr:uid="{00000000-0005-0000-0000-000004450000}"/>
    <cellStyle name="Normal 7 3 4 7 5" xfId="32845" xr:uid="{00000000-0005-0000-0000-000005450000}"/>
    <cellStyle name="Normal 7 3 4 7 6" xfId="36444" xr:uid="{F9C2525A-1683-4D67-A8CA-E0C5252D8932}"/>
    <cellStyle name="Normal 7 3 4 7 7" xfId="39986" xr:uid="{C77B51B2-3AF0-4C40-9263-5824A6474102}"/>
    <cellStyle name="Normal 7 3 4 7 8" xfId="43565" xr:uid="{6DC6D9EA-2125-4765-BD62-8A5B1CAFAB89}"/>
    <cellStyle name="Normal 7 3 4 8" xfId="13932" xr:uid="{00000000-0005-0000-0000-000006450000}"/>
    <cellStyle name="Normal 7 3 4 9" xfId="17895" xr:uid="{00000000-0005-0000-0000-000007450000}"/>
    <cellStyle name="Normal 7 3 5" xfId="4750" xr:uid="{00000000-0005-0000-0000-000008450000}"/>
    <cellStyle name="Normal 7 3 5 10" xfId="21690" xr:uid="{00000000-0005-0000-0000-000009450000}"/>
    <cellStyle name="Normal 7 3 5 11" xfId="31496" xr:uid="{00000000-0005-0000-0000-00000A450000}"/>
    <cellStyle name="Normal 7 3 5 12" xfId="35101" xr:uid="{F5AAD556-3C02-4621-B775-F02D987E8093}"/>
    <cellStyle name="Normal 7 3 5 13" xfId="38643" xr:uid="{788EDD12-57E0-40A1-94B9-C0D6DFC788C0}"/>
    <cellStyle name="Normal 7 3 5 14" xfId="42224" xr:uid="{8E013E3F-D05F-41DC-8C26-CC047B9A193D}"/>
    <cellStyle name="Normal 7 3 5 2" xfId="4833" xr:uid="{00000000-0005-0000-0000-00000B450000}"/>
    <cellStyle name="Normal 7 3 5 2 10" xfId="31579" xr:uid="{00000000-0005-0000-0000-00000C450000}"/>
    <cellStyle name="Normal 7 3 5 2 11" xfId="35184" xr:uid="{978C74CF-97A2-42B9-8EB0-F71EAC89D41D}"/>
    <cellStyle name="Normal 7 3 5 2 12" xfId="38726" xr:uid="{5746373E-E422-4701-A6C6-9E8F5A6AA442}"/>
    <cellStyle name="Normal 7 3 5 2 13" xfId="42307" xr:uid="{70BC252B-F8B4-402B-A45A-A308BB50130D}"/>
    <cellStyle name="Normal 7 3 5 2 2" xfId="5002" xr:uid="{00000000-0005-0000-0000-00000D450000}"/>
    <cellStyle name="Normal 7 3 5 2 2 10" xfId="35350" xr:uid="{8D6A040F-9C8F-419A-8054-25E3725639E1}"/>
    <cellStyle name="Normal 7 3 5 2 2 11" xfId="38892" xr:uid="{EB934255-4353-4E63-A1AA-4F1E9B9F92DE}"/>
    <cellStyle name="Normal 7 3 5 2 2 12" xfId="42473" xr:uid="{4F2E0FEF-97EB-485D-A557-CB672BB20D0A}"/>
    <cellStyle name="Normal 7 3 5 2 2 2" xfId="5336" xr:uid="{00000000-0005-0000-0000-00000E450000}"/>
    <cellStyle name="Normal 7 3 5 2 2 2 2" xfId="6843" xr:uid="{00000000-0005-0000-0000-00000F450000}"/>
    <cellStyle name="Normal 7 3 5 2 2 2 2 2" xfId="15888" xr:uid="{00000000-0005-0000-0000-000010450000}"/>
    <cellStyle name="Normal 7 3 5 2 2 2 2 3" xfId="19853" xr:uid="{00000000-0005-0000-0000-000011450000}"/>
    <cellStyle name="Normal 7 3 5 2 2 2 2 4" xfId="23630" xr:uid="{00000000-0005-0000-0000-000012450000}"/>
    <cellStyle name="Normal 7 3 5 2 2 2 2 5" xfId="33437" xr:uid="{00000000-0005-0000-0000-000013450000}"/>
    <cellStyle name="Normal 7 3 5 2 2 2 2 6" xfId="37036" xr:uid="{BBF21696-E23A-4654-A9B8-3DCDD9D84A9E}"/>
    <cellStyle name="Normal 7 3 5 2 2 2 2 7" xfId="40578" xr:uid="{BBD87406-431E-49BF-8BD6-282624B0E7CE}"/>
    <cellStyle name="Normal 7 3 5 2 2 2 2 8" xfId="44157" xr:uid="{32714C71-EDC5-4D88-A7CC-3A026D4B7A1C}"/>
    <cellStyle name="Normal 7 3 5 2 2 2 3" xfId="14524" xr:uid="{00000000-0005-0000-0000-000014450000}"/>
    <cellStyle name="Normal 7 3 5 2 2 2 4" xfId="18487" xr:uid="{00000000-0005-0000-0000-000015450000}"/>
    <cellStyle name="Normal 7 3 5 2 2 2 5" xfId="22271" xr:uid="{00000000-0005-0000-0000-000016450000}"/>
    <cellStyle name="Normal 7 3 5 2 2 2 6" xfId="32077" xr:uid="{00000000-0005-0000-0000-000017450000}"/>
    <cellStyle name="Normal 7 3 5 2 2 2 7" xfId="35682" xr:uid="{769E5D01-A5B6-4E53-A53C-9339C5AB69CB}"/>
    <cellStyle name="Normal 7 3 5 2 2 2 8" xfId="39224" xr:uid="{AE922356-A7C7-450C-8334-B06F43C52081}"/>
    <cellStyle name="Normal 7 3 5 2 2 2 9" xfId="42805" xr:uid="{4AE2C88D-16BA-48E1-A9D7-2733509C9A6D}"/>
    <cellStyle name="Normal 7 3 5 2 2 3" xfId="5668" xr:uid="{00000000-0005-0000-0000-000018450000}"/>
    <cellStyle name="Normal 7 3 5 2 2 3 2" xfId="7175" xr:uid="{00000000-0005-0000-0000-000019450000}"/>
    <cellStyle name="Normal 7 3 5 2 2 3 2 2" xfId="16220" xr:uid="{00000000-0005-0000-0000-00001A450000}"/>
    <cellStyle name="Normal 7 3 5 2 2 3 2 3" xfId="20185" xr:uid="{00000000-0005-0000-0000-00001B450000}"/>
    <cellStyle name="Normal 7 3 5 2 2 3 2 4" xfId="23962" xr:uid="{00000000-0005-0000-0000-00001C450000}"/>
    <cellStyle name="Normal 7 3 5 2 2 3 2 5" xfId="33769" xr:uid="{00000000-0005-0000-0000-00001D450000}"/>
    <cellStyle name="Normal 7 3 5 2 2 3 2 6" xfId="37368" xr:uid="{D977E8D8-6335-484F-8734-8CA8A7045547}"/>
    <cellStyle name="Normal 7 3 5 2 2 3 2 7" xfId="40910" xr:uid="{417A3464-097A-4E64-A370-7EA8603A0438}"/>
    <cellStyle name="Normal 7 3 5 2 2 3 2 8" xfId="44489" xr:uid="{3A15F5EC-540E-467F-B8A6-A782A668B4F4}"/>
    <cellStyle name="Normal 7 3 5 2 2 3 3" xfId="14856" xr:uid="{00000000-0005-0000-0000-00001E450000}"/>
    <cellStyle name="Normal 7 3 5 2 2 3 4" xfId="18819" xr:uid="{00000000-0005-0000-0000-00001F450000}"/>
    <cellStyle name="Normal 7 3 5 2 2 3 5" xfId="22603" xr:uid="{00000000-0005-0000-0000-000020450000}"/>
    <cellStyle name="Normal 7 3 5 2 2 3 6" xfId="32409" xr:uid="{00000000-0005-0000-0000-000021450000}"/>
    <cellStyle name="Normal 7 3 5 2 2 3 7" xfId="36014" xr:uid="{022A5B10-27AF-4512-ABF6-AD7E81136C07}"/>
    <cellStyle name="Normal 7 3 5 2 2 3 8" xfId="39556" xr:uid="{BA0631A3-F2AD-485A-890A-EDB1088568C5}"/>
    <cellStyle name="Normal 7 3 5 2 2 3 9" xfId="43137" xr:uid="{549BAEA0-B6B4-433C-9C77-18782877D843}"/>
    <cellStyle name="Normal 7 3 5 2 2 4" xfId="6000" xr:uid="{00000000-0005-0000-0000-000022450000}"/>
    <cellStyle name="Normal 7 3 5 2 2 4 2" xfId="7507" xr:uid="{00000000-0005-0000-0000-000023450000}"/>
    <cellStyle name="Normal 7 3 5 2 2 4 2 2" xfId="16552" xr:uid="{00000000-0005-0000-0000-000024450000}"/>
    <cellStyle name="Normal 7 3 5 2 2 4 2 3" xfId="20517" xr:uid="{00000000-0005-0000-0000-000025450000}"/>
    <cellStyle name="Normal 7 3 5 2 2 4 2 4" xfId="24294" xr:uid="{00000000-0005-0000-0000-000026450000}"/>
    <cellStyle name="Normal 7 3 5 2 2 4 2 5" xfId="34101" xr:uid="{00000000-0005-0000-0000-000027450000}"/>
    <cellStyle name="Normal 7 3 5 2 2 4 2 6" xfId="37700" xr:uid="{05285727-0BBE-45B2-9A65-F2053135FD38}"/>
    <cellStyle name="Normal 7 3 5 2 2 4 2 7" xfId="41242" xr:uid="{1F302877-49F6-4B5F-B97D-836496AD04A1}"/>
    <cellStyle name="Normal 7 3 5 2 2 4 2 8" xfId="44821" xr:uid="{A6E83C2B-702C-4CE6-931C-948592AF59D8}"/>
    <cellStyle name="Normal 7 3 5 2 2 4 3" xfId="15188" xr:uid="{00000000-0005-0000-0000-000028450000}"/>
    <cellStyle name="Normal 7 3 5 2 2 4 4" xfId="19151" xr:uid="{00000000-0005-0000-0000-000029450000}"/>
    <cellStyle name="Normal 7 3 5 2 2 4 5" xfId="22935" xr:uid="{00000000-0005-0000-0000-00002A450000}"/>
    <cellStyle name="Normal 7 3 5 2 2 4 6" xfId="32741" xr:uid="{00000000-0005-0000-0000-00002B450000}"/>
    <cellStyle name="Normal 7 3 5 2 2 4 7" xfId="36346" xr:uid="{836310B7-6F66-4FCA-A649-02C7A6BAC5A3}"/>
    <cellStyle name="Normal 7 3 5 2 2 4 8" xfId="39888" xr:uid="{0E03EC71-8C9E-4E21-A8D8-5ECA16F096AF}"/>
    <cellStyle name="Normal 7 3 5 2 2 4 9" xfId="43469" xr:uid="{70EB3E7C-209B-4E8E-BB53-98EB1205EF8B}"/>
    <cellStyle name="Normal 7 3 5 2 2 5" xfId="6511" xr:uid="{00000000-0005-0000-0000-00002C450000}"/>
    <cellStyle name="Normal 7 3 5 2 2 5 2" xfId="15556" xr:uid="{00000000-0005-0000-0000-00002D450000}"/>
    <cellStyle name="Normal 7 3 5 2 2 5 3" xfId="19521" xr:uid="{00000000-0005-0000-0000-00002E450000}"/>
    <cellStyle name="Normal 7 3 5 2 2 5 4" xfId="23298" xr:uid="{00000000-0005-0000-0000-00002F450000}"/>
    <cellStyle name="Normal 7 3 5 2 2 5 5" xfId="33105" xr:uid="{00000000-0005-0000-0000-000030450000}"/>
    <cellStyle name="Normal 7 3 5 2 2 5 6" xfId="36704" xr:uid="{B5F30961-10E2-43C5-AD40-710585D9CBE4}"/>
    <cellStyle name="Normal 7 3 5 2 2 5 7" xfId="40246" xr:uid="{57E37236-784D-4312-87BA-30A4C1424F93}"/>
    <cellStyle name="Normal 7 3 5 2 2 5 8" xfId="43825" xr:uid="{B349A046-6E76-488C-A665-EF8DBD3F9D97}"/>
    <cellStyle name="Normal 7 3 5 2 2 6" xfId="14192" xr:uid="{00000000-0005-0000-0000-000031450000}"/>
    <cellStyle name="Normal 7 3 5 2 2 7" xfId="18155" xr:uid="{00000000-0005-0000-0000-000032450000}"/>
    <cellStyle name="Normal 7 3 5 2 2 8" xfId="21939" xr:uid="{00000000-0005-0000-0000-000033450000}"/>
    <cellStyle name="Normal 7 3 5 2 2 9" xfId="31745" xr:uid="{00000000-0005-0000-0000-000034450000}"/>
    <cellStyle name="Normal 7 3 5 2 3" xfId="5170" xr:uid="{00000000-0005-0000-0000-000035450000}"/>
    <cellStyle name="Normal 7 3 5 2 3 2" xfId="6677" xr:uid="{00000000-0005-0000-0000-000036450000}"/>
    <cellStyle name="Normal 7 3 5 2 3 2 2" xfId="15722" xr:uid="{00000000-0005-0000-0000-000037450000}"/>
    <cellStyle name="Normal 7 3 5 2 3 2 3" xfId="19687" xr:uid="{00000000-0005-0000-0000-000038450000}"/>
    <cellStyle name="Normal 7 3 5 2 3 2 4" xfId="23464" xr:uid="{00000000-0005-0000-0000-000039450000}"/>
    <cellStyle name="Normal 7 3 5 2 3 2 5" xfId="33271" xr:uid="{00000000-0005-0000-0000-00003A450000}"/>
    <cellStyle name="Normal 7 3 5 2 3 2 6" xfId="36870" xr:uid="{CF725797-B864-4EA3-9BEB-DD07FF13EECE}"/>
    <cellStyle name="Normal 7 3 5 2 3 2 7" xfId="40412" xr:uid="{FEB0BBD6-15B4-4541-8E99-AEB251C231B6}"/>
    <cellStyle name="Normal 7 3 5 2 3 2 8" xfId="43991" xr:uid="{BA7FAD78-D69B-42C5-B486-D4F3A2D9ACD6}"/>
    <cellStyle name="Normal 7 3 5 2 3 3" xfId="14358" xr:uid="{00000000-0005-0000-0000-00003B450000}"/>
    <cellStyle name="Normal 7 3 5 2 3 4" xfId="18321" xr:uid="{00000000-0005-0000-0000-00003C450000}"/>
    <cellStyle name="Normal 7 3 5 2 3 5" xfId="22105" xr:uid="{00000000-0005-0000-0000-00003D450000}"/>
    <cellStyle name="Normal 7 3 5 2 3 6" xfId="31911" xr:uid="{00000000-0005-0000-0000-00003E450000}"/>
    <cellStyle name="Normal 7 3 5 2 3 7" xfId="35516" xr:uid="{6C48B27F-7BAB-45F4-A2D6-D488B2C1BFD8}"/>
    <cellStyle name="Normal 7 3 5 2 3 8" xfId="39058" xr:uid="{6074A4B6-C75F-4312-A43C-A34D445F2591}"/>
    <cellStyle name="Normal 7 3 5 2 3 9" xfId="42639" xr:uid="{587245EF-01DA-465E-91AC-2886902720E1}"/>
    <cellStyle name="Normal 7 3 5 2 4" xfId="5502" xr:uid="{00000000-0005-0000-0000-00003F450000}"/>
    <cellStyle name="Normal 7 3 5 2 4 2" xfId="7009" xr:uid="{00000000-0005-0000-0000-000040450000}"/>
    <cellStyle name="Normal 7 3 5 2 4 2 2" xfId="16054" xr:uid="{00000000-0005-0000-0000-000041450000}"/>
    <cellStyle name="Normal 7 3 5 2 4 2 3" xfId="20019" xr:uid="{00000000-0005-0000-0000-000042450000}"/>
    <cellStyle name="Normal 7 3 5 2 4 2 4" xfId="23796" xr:uid="{00000000-0005-0000-0000-000043450000}"/>
    <cellStyle name="Normal 7 3 5 2 4 2 5" xfId="33603" xr:uid="{00000000-0005-0000-0000-000044450000}"/>
    <cellStyle name="Normal 7 3 5 2 4 2 6" xfId="37202" xr:uid="{18AC391E-3C2E-4E34-82E1-9E6FB753089C}"/>
    <cellStyle name="Normal 7 3 5 2 4 2 7" xfId="40744" xr:uid="{374BF6DF-E2A5-4217-8E9E-F39619078736}"/>
    <cellStyle name="Normal 7 3 5 2 4 2 8" xfId="44323" xr:uid="{8BD1B983-8191-4E02-A1E6-3B175E0C509E}"/>
    <cellStyle name="Normal 7 3 5 2 4 3" xfId="14690" xr:uid="{00000000-0005-0000-0000-000045450000}"/>
    <cellStyle name="Normal 7 3 5 2 4 4" xfId="18653" xr:uid="{00000000-0005-0000-0000-000046450000}"/>
    <cellStyle name="Normal 7 3 5 2 4 5" xfId="22437" xr:uid="{00000000-0005-0000-0000-000047450000}"/>
    <cellStyle name="Normal 7 3 5 2 4 6" xfId="32243" xr:uid="{00000000-0005-0000-0000-000048450000}"/>
    <cellStyle name="Normal 7 3 5 2 4 7" xfId="35848" xr:uid="{BECC9259-40C7-4D90-B855-6C3A6E58996A}"/>
    <cellStyle name="Normal 7 3 5 2 4 8" xfId="39390" xr:uid="{F5C6B121-D599-4E14-99B1-829AB7F9FEDB}"/>
    <cellStyle name="Normal 7 3 5 2 4 9" xfId="42971" xr:uid="{C0D9B1E7-A1B4-4EC6-A040-6045686C05F1}"/>
    <cellStyle name="Normal 7 3 5 2 5" xfId="5834" xr:uid="{00000000-0005-0000-0000-000049450000}"/>
    <cellStyle name="Normal 7 3 5 2 5 2" xfId="7341" xr:uid="{00000000-0005-0000-0000-00004A450000}"/>
    <cellStyle name="Normal 7 3 5 2 5 2 2" xfId="16386" xr:uid="{00000000-0005-0000-0000-00004B450000}"/>
    <cellStyle name="Normal 7 3 5 2 5 2 3" xfId="20351" xr:uid="{00000000-0005-0000-0000-00004C450000}"/>
    <cellStyle name="Normal 7 3 5 2 5 2 4" xfId="24128" xr:uid="{00000000-0005-0000-0000-00004D450000}"/>
    <cellStyle name="Normal 7 3 5 2 5 2 5" xfId="33935" xr:uid="{00000000-0005-0000-0000-00004E450000}"/>
    <cellStyle name="Normal 7 3 5 2 5 2 6" xfId="37534" xr:uid="{621C4DF5-6027-4815-87A7-6674A84CF0CE}"/>
    <cellStyle name="Normal 7 3 5 2 5 2 7" xfId="41076" xr:uid="{B115CDD4-BFA0-4BC2-8629-56CBCF4EBACE}"/>
    <cellStyle name="Normal 7 3 5 2 5 2 8" xfId="44655" xr:uid="{C1AEB851-0CC9-4AB8-BB9C-AAD84F2E732A}"/>
    <cellStyle name="Normal 7 3 5 2 5 3" xfId="15022" xr:uid="{00000000-0005-0000-0000-00004F450000}"/>
    <cellStyle name="Normal 7 3 5 2 5 4" xfId="18985" xr:uid="{00000000-0005-0000-0000-000050450000}"/>
    <cellStyle name="Normal 7 3 5 2 5 5" xfId="22769" xr:uid="{00000000-0005-0000-0000-000051450000}"/>
    <cellStyle name="Normal 7 3 5 2 5 6" xfId="32575" xr:uid="{00000000-0005-0000-0000-000052450000}"/>
    <cellStyle name="Normal 7 3 5 2 5 7" xfId="36180" xr:uid="{6DC58C0E-957A-4DCA-9515-0C7CFD6AAE38}"/>
    <cellStyle name="Normal 7 3 5 2 5 8" xfId="39722" xr:uid="{19D65232-CFAF-432E-AAF8-63C25E02EB30}"/>
    <cellStyle name="Normal 7 3 5 2 5 9" xfId="43303" xr:uid="{73D7E97A-331D-4D46-A9E6-329DF401E619}"/>
    <cellStyle name="Normal 7 3 5 2 6" xfId="6345" xr:uid="{00000000-0005-0000-0000-000053450000}"/>
    <cellStyle name="Normal 7 3 5 2 6 2" xfId="15390" xr:uid="{00000000-0005-0000-0000-000054450000}"/>
    <cellStyle name="Normal 7 3 5 2 6 3" xfId="19355" xr:uid="{00000000-0005-0000-0000-000055450000}"/>
    <cellStyle name="Normal 7 3 5 2 6 4" xfId="23132" xr:uid="{00000000-0005-0000-0000-000056450000}"/>
    <cellStyle name="Normal 7 3 5 2 6 5" xfId="32939" xr:uid="{00000000-0005-0000-0000-000057450000}"/>
    <cellStyle name="Normal 7 3 5 2 6 6" xfId="36538" xr:uid="{52965ABA-8D9F-4D4B-BC50-A9D669E0802E}"/>
    <cellStyle name="Normal 7 3 5 2 6 7" xfId="40080" xr:uid="{226338CA-513D-4F6F-9CB8-4F871C87291C}"/>
    <cellStyle name="Normal 7 3 5 2 6 8" xfId="43659" xr:uid="{2643F626-2BC3-48C1-92C0-CFFE9F0BCE90}"/>
    <cellStyle name="Normal 7 3 5 2 7" xfId="14026" xr:uid="{00000000-0005-0000-0000-000058450000}"/>
    <cellStyle name="Normal 7 3 5 2 8" xfId="17989" xr:uid="{00000000-0005-0000-0000-000059450000}"/>
    <cellStyle name="Normal 7 3 5 2 9" xfId="21773" xr:uid="{00000000-0005-0000-0000-00005A450000}"/>
    <cellStyle name="Normal 7 3 5 3" xfId="4919" xr:uid="{00000000-0005-0000-0000-00005B450000}"/>
    <cellStyle name="Normal 7 3 5 3 10" xfId="35267" xr:uid="{689FE45E-08EC-4BAF-9C50-D1E3A4D93D3C}"/>
    <cellStyle name="Normal 7 3 5 3 11" xfId="38809" xr:uid="{7B34267D-05FD-4EFC-B697-9BA60B60121F}"/>
    <cellStyle name="Normal 7 3 5 3 12" xfId="42390" xr:uid="{5DCEE0AF-7E9E-4AC2-B187-1919B7339561}"/>
    <cellStyle name="Normal 7 3 5 3 2" xfId="5253" xr:uid="{00000000-0005-0000-0000-00005C450000}"/>
    <cellStyle name="Normal 7 3 5 3 2 2" xfId="6760" xr:uid="{00000000-0005-0000-0000-00005D450000}"/>
    <cellStyle name="Normal 7 3 5 3 2 2 2" xfId="15805" xr:uid="{00000000-0005-0000-0000-00005E450000}"/>
    <cellStyle name="Normal 7 3 5 3 2 2 3" xfId="19770" xr:uid="{00000000-0005-0000-0000-00005F450000}"/>
    <cellStyle name="Normal 7 3 5 3 2 2 4" xfId="23547" xr:uid="{00000000-0005-0000-0000-000060450000}"/>
    <cellStyle name="Normal 7 3 5 3 2 2 5" xfId="33354" xr:uid="{00000000-0005-0000-0000-000061450000}"/>
    <cellStyle name="Normal 7 3 5 3 2 2 6" xfId="36953" xr:uid="{A84DA030-9498-4421-8F7C-A4708F4B9974}"/>
    <cellStyle name="Normal 7 3 5 3 2 2 7" xfId="40495" xr:uid="{8CC49F71-94B3-4663-83BD-04B5F661CDCE}"/>
    <cellStyle name="Normal 7 3 5 3 2 2 8" xfId="44074" xr:uid="{D359137D-6DED-4FDB-A281-C6D120EEFD35}"/>
    <cellStyle name="Normal 7 3 5 3 2 3" xfId="14441" xr:uid="{00000000-0005-0000-0000-000062450000}"/>
    <cellStyle name="Normal 7 3 5 3 2 4" xfId="18404" xr:uid="{00000000-0005-0000-0000-000063450000}"/>
    <cellStyle name="Normal 7 3 5 3 2 5" xfId="22188" xr:uid="{00000000-0005-0000-0000-000064450000}"/>
    <cellStyle name="Normal 7 3 5 3 2 6" xfId="31994" xr:uid="{00000000-0005-0000-0000-000065450000}"/>
    <cellStyle name="Normal 7 3 5 3 2 7" xfId="35599" xr:uid="{1FD175C1-9085-479A-AE31-E40B66D1B34F}"/>
    <cellStyle name="Normal 7 3 5 3 2 8" xfId="39141" xr:uid="{6A677C09-8703-47C7-BAE0-0F2B5DD6F476}"/>
    <cellStyle name="Normal 7 3 5 3 2 9" xfId="42722" xr:uid="{D12D97FD-8790-4A71-AB00-32217CDDC594}"/>
    <cellStyle name="Normal 7 3 5 3 3" xfId="5585" xr:uid="{00000000-0005-0000-0000-000066450000}"/>
    <cellStyle name="Normal 7 3 5 3 3 2" xfId="7092" xr:uid="{00000000-0005-0000-0000-000067450000}"/>
    <cellStyle name="Normal 7 3 5 3 3 2 2" xfId="16137" xr:uid="{00000000-0005-0000-0000-000068450000}"/>
    <cellStyle name="Normal 7 3 5 3 3 2 3" xfId="20102" xr:uid="{00000000-0005-0000-0000-000069450000}"/>
    <cellStyle name="Normal 7 3 5 3 3 2 4" xfId="23879" xr:uid="{00000000-0005-0000-0000-00006A450000}"/>
    <cellStyle name="Normal 7 3 5 3 3 2 5" xfId="33686" xr:uid="{00000000-0005-0000-0000-00006B450000}"/>
    <cellStyle name="Normal 7 3 5 3 3 2 6" xfId="37285" xr:uid="{1CF155F2-CFCF-4D3C-9DF5-4A711EA01BFD}"/>
    <cellStyle name="Normal 7 3 5 3 3 2 7" xfId="40827" xr:uid="{7B1F7911-7927-4EA9-9002-2595C2787681}"/>
    <cellStyle name="Normal 7 3 5 3 3 2 8" xfId="44406" xr:uid="{4E752F01-0828-4108-8680-DC259A1A8533}"/>
    <cellStyle name="Normal 7 3 5 3 3 3" xfId="14773" xr:uid="{00000000-0005-0000-0000-00006C450000}"/>
    <cellStyle name="Normal 7 3 5 3 3 4" xfId="18736" xr:uid="{00000000-0005-0000-0000-00006D450000}"/>
    <cellStyle name="Normal 7 3 5 3 3 5" xfId="22520" xr:uid="{00000000-0005-0000-0000-00006E450000}"/>
    <cellStyle name="Normal 7 3 5 3 3 6" xfId="32326" xr:uid="{00000000-0005-0000-0000-00006F450000}"/>
    <cellStyle name="Normal 7 3 5 3 3 7" xfId="35931" xr:uid="{CC5B0B5F-71CC-4CE8-9D47-BE9E8A389C77}"/>
    <cellStyle name="Normal 7 3 5 3 3 8" xfId="39473" xr:uid="{B86EB1E0-6C0C-465C-BFFB-B8F1A216DE6F}"/>
    <cellStyle name="Normal 7 3 5 3 3 9" xfId="43054" xr:uid="{C014C6EC-7361-4E4C-A162-CE967B4DCFF9}"/>
    <cellStyle name="Normal 7 3 5 3 4" xfId="5917" xr:uid="{00000000-0005-0000-0000-000070450000}"/>
    <cellStyle name="Normal 7 3 5 3 4 2" xfId="7424" xr:uid="{00000000-0005-0000-0000-000071450000}"/>
    <cellStyle name="Normal 7 3 5 3 4 2 2" xfId="16469" xr:uid="{00000000-0005-0000-0000-000072450000}"/>
    <cellStyle name="Normal 7 3 5 3 4 2 3" xfId="20434" xr:uid="{00000000-0005-0000-0000-000073450000}"/>
    <cellStyle name="Normal 7 3 5 3 4 2 4" xfId="24211" xr:uid="{00000000-0005-0000-0000-000074450000}"/>
    <cellStyle name="Normal 7 3 5 3 4 2 5" xfId="34018" xr:uid="{00000000-0005-0000-0000-000075450000}"/>
    <cellStyle name="Normal 7 3 5 3 4 2 6" xfId="37617" xr:uid="{13E05AA5-776A-4E05-9A20-70FECEF90820}"/>
    <cellStyle name="Normal 7 3 5 3 4 2 7" xfId="41159" xr:uid="{E839AEC7-4864-4E35-9574-8DAC9754319B}"/>
    <cellStyle name="Normal 7 3 5 3 4 2 8" xfId="44738" xr:uid="{4A1B34A1-F922-455D-A1E3-7475649410F0}"/>
    <cellStyle name="Normal 7 3 5 3 4 3" xfId="15105" xr:uid="{00000000-0005-0000-0000-000076450000}"/>
    <cellStyle name="Normal 7 3 5 3 4 4" xfId="19068" xr:uid="{00000000-0005-0000-0000-000077450000}"/>
    <cellStyle name="Normal 7 3 5 3 4 5" xfId="22852" xr:uid="{00000000-0005-0000-0000-000078450000}"/>
    <cellStyle name="Normal 7 3 5 3 4 6" xfId="32658" xr:uid="{00000000-0005-0000-0000-000079450000}"/>
    <cellStyle name="Normal 7 3 5 3 4 7" xfId="36263" xr:uid="{7F3EEDB0-700E-4505-800C-C78889B59233}"/>
    <cellStyle name="Normal 7 3 5 3 4 8" xfId="39805" xr:uid="{27C32432-1C26-4F34-87BA-062BC227AFD7}"/>
    <cellStyle name="Normal 7 3 5 3 4 9" xfId="43386" xr:uid="{05B7B782-1094-45BB-B89C-E3CEBBF21729}"/>
    <cellStyle name="Normal 7 3 5 3 5" xfId="6428" xr:uid="{00000000-0005-0000-0000-00007A450000}"/>
    <cellStyle name="Normal 7 3 5 3 5 2" xfId="15473" xr:uid="{00000000-0005-0000-0000-00007B450000}"/>
    <cellStyle name="Normal 7 3 5 3 5 3" xfId="19438" xr:uid="{00000000-0005-0000-0000-00007C450000}"/>
    <cellStyle name="Normal 7 3 5 3 5 4" xfId="23215" xr:uid="{00000000-0005-0000-0000-00007D450000}"/>
    <cellStyle name="Normal 7 3 5 3 5 5" xfId="33022" xr:uid="{00000000-0005-0000-0000-00007E450000}"/>
    <cellStyle name="Normal 7 3 5 3 5 6" xfId="36621" xr:uid="{F9383FF9-BF52-4759-839D-9CC94A86D549}"/>
    <cellStyle name="Normal 7 3 5 3 5 7" xfId="40163" xr:uid="{2C1D0AE8-E516-4CFD-A874-C37577814A9B}"/>
    <cellStyle name="Normal 7 3 5 3 5 8" xfId="43742" xr:uid="{3C2C2325-40EF-4AF7-A882-97A1D9C04285}"/>
    <cellStyle name="Normal 7 3 5 3 6" xfId="14109" xr:uid="{00000000-0005-0000-0000-00007F450000}"/>
    <cellStyle name="Normal 7 3 5 3 7" xfId="18072" xr:uid="{00000000-0005-0000-0000-000080450000}"/>
    <cellStyle name="Normal 7 3 5 3 8" xfId="21856" xr:uid="{00000000-0005-0000-0000-000081450000}"/>
    <cellStyle name="Normal 7 3 5 3 9" xfId="31662" xr:uid="{00000000-0005-0000-0000-000082450000}"/>
    <cellStyle name="Normal 7 3 5 4" xfId="5087" xr:uid="{00000000-0005-0000-0000-000083450000}"/>
    <cellStyle name="Normal 7 3 5 4 2" xfId="6594" xr:uid="{00000000-0005-0000-0000-000084450000}"/>
    <cellStyle name="Normal 7 3 5 4 2 2" xfId="15639" xr:uid="{00000000-0005-0000-0000-000085450000}"/>
    <cellStyle name="Normal 7 3 5 4 2 3" xfId="19604" xr:uid="{00000000-0005-0000-0000-000086450000}"/>
    <cellStyle name="Normal 7 3 5 4 2 4" xfId="23381" xr:uid="{00000000-0005-0000-0000-000087450000}"/>
    <cellStyle name="Normal 7 3 5 4 2 5" xfId="33188" xr:uid="{00000000-0005-0000-0000-000088450000}"/>
    <cellStyle name="Normal 7 3 5 4 2 6" xfId="36787" xr:uid="{659D529E-5286-40C0-B120-BB0284473CA4}"/>
    <cellStyle name="Normal 7 3 5 4 2 7" xfId="40329" xr:uid="{ED1972F6-6D94-499F-B583-DB83E2036317}"/>
    <cellStyle name="Normal 7 3 5 4 2 8" xfId="43908" xr:uid="{FD49B420-C001-4358-B2CE-4FE61A2FC9E9}"/>
    <cellStyle name="Normal 7 3 5 4 3" xfId="14275" xr:uid="{00000000-0005-0000-0000-000089450000}"/>
    <cellStyle name="Normal 7 3 5 4 4" xfId="18238" xr:uid="{00000000-0005-0000-0000-00008A450000}"/>
    <cellStyle name="Normal 7 3 5 4 5" xfId="22022" xr:uid="{00000000-0005-0000-0000-00008B450000}"/>
    <cellStyle name="Normal 7 3 5 4 6" xfId="31828" xr:uid="{00000000-0005-0000-0000-00008C450000}"/>
    <cellStyle name="Normal 7 3 5 4 7" xfId="35433" xr:uid="{74714771-A367-48BC-95BA-E511A9505630}"/>
    <cellStyle name="Normal 7 3 5 4 8" xfId="38975" xr:uid="{7AA79979-CA33-44F8-AE1F-4588CBD01B81}"/>
    <cellStyle name="Normal 7 3 5 4 9" xfId="42556" xr:uid="{D5A5A351-F664-41F3-ABF1-C7335F0F4F56}"/>
    <cellStyle name="Normal 7 3 5 5" xfId="5419" xr:uid="{00000000-0005-0000-0000-00008D450000}"/>
    <cellStyle name="Normal 7 3 5 5 2" xfId="6926" xr:uid="{00000000-0005-0000-0000-00008E450000}"/>
    <cellStyle name="Normal 7 3 5 5 2 2" xfId="15971" xr:uid="{00000000-0005-0000-0000-00008F450000}"/>
    <cellStyle name="Normal 7 3 5 5 2 3" xfId="19936" xr:uid="{00000000-0005-0000-0000-000090450000}"/>
    <cellStyle name="Normal 7 3 5 5 2 4" xfId="23713" xr:uid="{00000000-0005-0000-0000-000091450000}"/>
    <cellStyle name="Normal 7 3 5 5 2 5" xfId="33520" xr:uid="{00000000-0005-0000-0000-000092450000}"/>
    <cellStyle name="Normal 7 3 5 5 2 6" xfId="37119" xr:uid="{233C858C-77EC-43C1-B26F-51E5AB5EF4CB}"/>
    <cellStyle name="Normal 7 3 5 5 2 7" xfId="40661" xr:uid="{681FE498-389D-4DE8-8F35-A9E755D9D311}"/>
    <cellStyle name="Normal 7 3 5 5 2 8" xfId="44240" xr:uid="{1468034A-F5F9-47E2-905A-933573C5474A}"/>
    <cellStyle name="Normal 7 3 5 5 3" xfId="14607" xr:uid="{00000000-0005-0000-0000-000093450000}"/>
    <cellStyle name="Normal 7 3 5 5 4" xfId="18570" xr:uid="{00000000-0005-0000-0000-000094450000}"/>
    <cellStyle name="Normal 7 3 5 5 5" xfId="22354" xr:uid="{00000000-0005-0000-0000-000095450000}"/>
    <cellStyle name="Normal 7 3 5 5 6" xfId="32160" xr:uid="{00000000-0005-0000-0000-000096450000}"/>
    <cellStyle name="Normal 7 3 5 5 7" xfId="35765" xr:uid="{72E9BEBB-3562-44B6-B33C-72BF9A275880}"/>
    <cellStyle name="Normal 7 3 5 5 8" xfId="39307" xr:uid="{781BE35E-5CCB-4A7A-B0CD-B994C17BA757}"/>
    <cellStyle name="Normal 7 3 5 5 9" xfId="42888" xr:uid="{E0DA4E67-9347-4162-B46C-3DA167B8ECD8}"/>
    <cellStyle name="Normal 7 3 5 6" xfId="5751" xr:uid="{00000000-0005-0000-0000-000097450000}"/>
    <cellStyle name="Normal 7 3 5 6 2" xfId="7258" xr:uid="{00000000-0005-0000-0000-000098450000}"/>
    <cellStyle name="Normal 7 3 5 6 2 2" xfId="16303" xr:uid="{00000000-0005-0000-0000-000099450000}"/>
    <cellStyle name="Normal 7 3 5 6 2 3" xfId="20268" xr:uid="{00000000-0005-0000-0000-00009A450000}"/>
    <cellStyle name="Normal 7 3 5 6 2 4" xfId="24045" xr:uid="{00000000-0005-0000-0000-00009B450000}"/>
    <cellStyle name="Normal 7 3 5 6 2 5" xfId="33852" xr:uid="{00000000-0005-0000-0000-00009C450000}"/>
    <cellStyle name="Normal 7 3 5 6 2 6" xfId="37451" xr:uid="{A746EE2C-DFAE-4490-AE4C-1C90D3FF1393}"/>
    <cellStyle name="Normal 7 3 5 6 2 7" xfId="40993" xr:uid="{D1F37589-8128-4366-8B3B-52ADC6276F6C}"/>
    <cellStyle name="Normal 7 3 5 6 2 8" xfId="44572" xr:uid="{3FAA3202-D97C-4AC8-9B2F-0DC3BFF831BA}"/>
    <cellStyle name="Normal 7 3 5 6 3" xfId="14939" xr:uid="{00000000-0005-0000-0000-00009D450000}"/>
    <cellStyle name="Normal 7 3 5 6 4" xfId="18902" xr:uid="{00000000-0005-0000-0000-00009E450000}"/>
    <cellStyle name="Normal 7 3 5 6 5" xfId="22686" xr:uid="{00000000-0005-0000-0000-00009F450000}"/>
    <cellStyle name="Normal 7 3 5 6 6" xfId="32492" xr:uid="{00000000-0005-0000-0000-0000A0450000}"/>
    <cellStyle name="Normal 7 3 5 6 7" xfId="36097" xr:uid="{3FF3BCE4-4D3E-4076-B6B5-8EB1CC2E10FA}"/>
    <cellStyle name="Normal 7 3 5 6 8" xfId="39639" xr:uid="{967C8EA5-F222-4268-AD78-32F4DCA1AFED}"/>
    <cellStyle name="Normal 7 3 5 6 9" xfId="43220" xr:uid="{43181E3A-5324-4555-9E33-133C42C1C607}"/>
    <cellStyle name="Normal 7 3 5 7" xfId="6262" xr:uid="{00000000-0005-0000-0000-0000A1450000}"/>
    <cellStyle name="Normal 7 3 5 7 2" xfId="15307" xr:uid="{00000000-0005-0000-0000-0000A2450000}"/>
    <cellStyle name="Normal 7 3 5 7 3" xfId="19272" xr:uid="{00000000-0005-0000-0000-0000A3450000}"/>
    <cellStyle name="Normal 7 3 5 7 4" xfId="23049" xr:uid="{00000000-0005-0000-0000-0000A4450000}"/>
    <cellStyle name="Normal 7 3 5 7 5" xfId="32856" xr:uid="{00000000-0005-0000-0000-0000A5450000}"/>
    <cellStyle name="Normal 7 3 5 7 6" xfId="36455" xr:uid="{1ABB5325-D124-42A5-AA09-F072ECDE6A53}"/>
    <cellStyle name="Normal 7 3 5 7 7" xfId="39997" xr:uid="{3418AADB-4305-46DA-B12E-B84CF39BDAAB}"/>
    <cellStyle name="Normal 7 3 5 7 8" xfId="43576" xr:uid="{7EB6DD63-D8F2-428A-8B33-FE5BAA65678E}"/>
    <cellStyle name="Normal 7 3 5 8" xfId="13943" xr:uid="{00000000-0005-0000-0000-0000A6450000}"/>
    <cellStyle name="Normal 7 3 5 9" xfId="17906" xr:uid="{00000000-0005-0000-0000-0000A7450000}"/>
    <cellStyle name="Normal 7 3 6" xfId="4761" xr:uid="{00000000-0005-0000-0000-0000A8450000}"/>
    <cellStyle name="Normal 7 3 6 10" xfId="21701" xr:uid="{00000000-0005-0000-0000-0000A9450000}"/>
    <cellStyle name="Normal 7 3 6 11" xfId="31507" xr:uid="{00000000-0005-0000-0000-0000AA450000}"/>
    <cellStyle name="Normal 7 3 6 12" xfId="35112" xr:uid="{41A17D1C-A741-4B17-B613-6152B58C7F7F}"/>
    <cellStyle name="Normal 7 3 6 13" xfId="38654" xr:uid="{C86DAC2F-EDB9-4941-A5ED-FA9465B4D286}"/>
    <cellStyle name="Normal 7 3 6 14" xfId="42235" xr:uid="{D67D5950-D062-4D89-93C4-DC695C54490C}"/>
    <cellStyle name="Normal 7 3 6 2" xfId="4844" xr:uid="{00000000-0005-0000-0000-0000AB450000}"/>
    <cellStyle name="Normal 7 3 6 2 10" xfId="31590" xr:uid="{00000000-0005-0000-0000-0000AC450000}"/>
    <cellStyle name="Normal 7 3 6 2 11" xfId="35195" xr:uid="{A49A226F-96EA-4DF2-96D6-F750B8F59BCC}"/>
    <cellStyle name="Normal 7 3 6 2 12" xfId="38737" xr:uid="{C182A0E3-F70B-4319-843F-64CE7EBF56C6}"/>
    <cellStyle name="Normal 7 3 6 2 13" xfId="42318" xr:uid="{A97A285E-479F-41B7-B98A-DDD40682FF28}"/>
    <cellStyle name="Normal 7 3 6 2 2" xfId="5013" xr:uid="{00000000-0005-0000-0000-0000AD450000}"/>
    <cellStyle name="Normal 7 3 6 2 2 10" xfId="35361" xr:uid="{93D9B451-F1A7-4C74-BE85-7DAA79C958E4}"/>
    <cellStyle name="Normal 7 3 6 2 2 11" xfId="38903" xr:uid="{9B36E6C4-D6F1-42BD-A852-78F210E97DAF}"/>
    <cellStyle name="Normal 7 3 6 2 2 12" xfId="42484" xr:uid="{E48D0191-8711-41A9-B762-4C052C886957}"/>
    <cellStyle name="Normal 7 3 6 2 2 2" xfId="5347" xr:uid="{00000000-0005-0000-0000-0000AE450000}"/>
    <cellStyle name="Normal 7 3 6 2 2 2 2" xfId="6854" xr:uid="{00000000-0005-0000-0000-0000AF450000}"/>
    <cellStyle name="Normal 7 3 6 2 2 2 2 2" xfId="15899" xr:uid="{00000000-0005-0000-0000-0000B0450000}"/>
    <cellStyle name="Normal 7 3 6 2 2 2 2 3" xfId="19864" xr:uid="{00000000-0005-0000-0000-0000B1450000}"/>
    <cellStyle name="Normal 7 3 6 2 2 2 2 4" xfId="23641" xr:uid="{00000000-0005-0000-0000-0000B2450000}"/>
    <cellStyle name="Normal 7 3 6 2 2 2 2 5" xfId="33448" xr:uid="{00000000-0005-0000-0000-0000B3450000}"/>
    <cellStyle name="Normal 7 3 6 2 2 2 2 6" xfId="37047" xr:uid="{8EC19C8C-1849-483C-BD1D-B5762EF5F3ED}"/>
    <cellStyle name="Normal 7 3 6 2 2 2 2 7" xfId="40589" xr:uid="{AE1F9981-1D77-4ACA-AA7D-253951430E67}"/>
    <cellStyle name="Normal 7 3 6 2 2 2 2 8" xfId="44168" xr:uid="{B871D681-6E47-49F7-9EBF-F5A4519A7514}"/>
    <cellStyle name="Normal 7 3 6 2 2 2 3" xfId="14535" xr:uid="{00000000-0005-0000-0000-0000B4450000}"/>
    <cellStyle name="Normal 7 3 6 2 2 2 4" xfId="18498" xr:uid="{00000000-0005-0000-0000-0000B5450000}"/>
    <cellStyle name="Normal 7 3 6 2 2 2 5" xfId="22282" xr:uid="{00000000-0005-0000-0000-0000B6450000}"/>
    <cellStyle name="Normal 7 3 6 2 2 2 6" xfId="32088" xr:uid="{00000000-0005-0000-0000-0000B7450000}"/>
    <cellStyle name="Normal 7 3 6 2 2 2 7" xfId="35693" xr:uid="{E67CD959-B0DA-4E52-AE68-9493857737BF}"/>
    <cellStyle name="Normal 7 3 6 2 2 2 8" xfId="39235" xr:uid="{1041CA6B-3B6C-4BC8-A9F4-AC443053F52D}"/>
    <cellStyle name="Normal 7 3 6 2 2 2 9" xfId="42816" xr:uid="{CD6CB3E1-118D-461C-9E6A-D0EEBDA30BD5}"/>
    <cellStyle name="Normal 7 3 6 2 2 3" xfId="5679" xr:uid="{00000000-0005-0000-0000-0000B8450000}"/>
    <cellStyle name="Normal 7 3 6 2 2 3 2" xfId="7186" xr:uid="{00000000-0005-0000-0000-0000B9450000}"/>
    <cellStyle name="Normal 7 3 6 2 2 3 2 2" xfId="16231" xr:uid="{00000000-0005-0000-0000-0000BA450000}"/>
    <cellStyle name="Normal 7 3 6 2 2 3 2 3" xfId="20196" xr:uid="{00000000-0005-0000-0000-0000BB450000}"/>
    <cellStyle name="Normal 7 3 6 2 2 3 2 4" xfId="23973" xr:uid="{00000000-0005-0000-0000-0000BC450000}"/>
    <cellStyle name="Normal 7 3 6 2 2 3 2 5" xfId="33780" xr:uid="{00000000-0005-0000-0000-0000BD450000}"/>
    <cellStyle name="Normal 7 3 6 2 2 3 2 6" xfId="37379" xr:uid="{5DCF504A-9BF7-43F8-A055-134E2088CF52}"/>
    <cellStyle name="Normal 7 3 6 2 2 3 2 7" xfId="40921" xr:uid="{E38958E8-B822-4FBF-9515-63FB020C6736}"/>
    <cellStyle name="Normal 7 3 6 2 2 3 2 8" xfId="44500" xr:uid="{136820B0-5113-419D-BF2B-FC5455950AF2}"/>
    <cellStyle name="Normal 7 3 6 2 2 3 3" xfId="14867" xr:uid="{00000000-0005-0000-0000-0000BE450000}"/>
    <cellStyle name="Normal 7 3 6 2 2 3 4" xfId="18830" xr:uid="{00000000-0005-0000-0000-0000BF450000}"/>
    <cellStyle name="Normal 7 3 6 2 2 3 5" xfId="22614" xr:uid="{00000000-0005-0000-0000-0000C0450000}"/>
    <cellStyle name="Normal 7 3 6 2 2 3 6" xfId="32420" xr:uid="{00000000-0005-0000-0000-0000C1450000}"/>
    <cellStyle name="Normal 7 3 6 2 2 3 7" xfId="36025" xr:uid="{E896C144-C938-49D5-9E09-8235C4389C6F}"/>
    <cellStyle name="Normal 7 3 6 2 2 3 8" xfId="39567" xr:uid="{4D32A25F-44A7-4046-8153-C31E7540A94E}"/>
    <cellStyle name="Normal 7 3 6 2 2 3 9" xfId="43148" xr:uid="{1D15D538-9E94-4073-8B31-837B15165EED}"/>
    <cellStyle name="Normal 7 3 6 2 2 4" xfId="6011" xr:uid="{00000000-0005-0000-0000-0000C2450000}"/>
    <cellStyle name="Normal 7 3 6 2 2 4 2" xfId="7518" xr:uid="{00000000-0005-0000-0000-0000C3450000}"/>
    <cellStyle name="Normal 7 3 6 2 2 4 2 2" xfId="16563" xr:uid="{00000000-0005-0000-0000-0000C4450000}"/>
    <cellStyle name="Normal 7 3 6 2 2 4 2 3" xfId="20528" xr:uid="{00000000-0005-0000-0000-0000C5450000}"/>
    <cellStyle name="Normal 7 3 6 2 2 4 2 4" xfId="24305" xr:uid="{00000000-0005-0000-0000-0000C6450000}"/>
    <cellStyle name="Normal 7 3 6 2 2 4 2 5" xfId="34112" xr:uid="{00000000-0005-0000-0000-0000C7450000}"/>
    <cellStyle name="Normal 7 3 6 2 2 4 2 6" xfId="37711" xr:uid="{7BAF2E8A-014F-4E17-AE31-68AA0280C326}"/>
    <cellStyle name="Normal 7 3 6 2 2 4 2 7" xfId="41253" xr:uid="{1B31E71D-110D-464E-8EAF-D5E7CF89381C}"/>
    <cellStyle name="Normal 7 3 6 2 2 4 2 8" xfId="44832" xr:uid="{2A18C532-E90A-4450-A62F-52509DDF5B97}"/>
    <cellStyle name="Normal 7 3 6 2 2 4 3" xfId="15199" xr:uid="{00000000-0005-0000-0000-0000C8450000}"/>
    <cellStyle name="Normal 7 3 6 2 2 4 4" xfId="19162" xr:uid="{00000000-0005-0000-0000-0000C9450000}"/>
    <cellStyle name="Normal 7 3 6 2 2 4 5" xfId="22946" xr:uid="{00000000-0005-0000-0000-0000CA450000}"/>
    <cellStyle name="Normal 7 3 6 2 2 4 6" xfId="32752" xr:uid="{00000000-0005-0000-0000-0000CB450000}"/>
    <cellStyle name="Normal 7 3 6 2 2 4 7" xfId="36357" xr:uid="{06D4C0FF-E00D-49B4-A59C-2EB8F7CE9F3B}"/>
    <cellStyle name="Normal 7 3 6 2 2 4 8" xfId="39899" xr:uid="{6F62B9E4-6AFE-4F17-A48E-16F958F1B03E}"/>
    <cellStyle name="Normal 7 3 6 2 2 4 9" xfId="43480" xr:uid="{EFDCC4EE-1792-4A75-8A68-AB3F3D766E44}"/>
    <cellStyle name="Normal 7 3 6 2 2 5" xfId="6522" xr:uid="{00000000-0005-0000-0000-0000CC450000}"/>
    <cellStyle name="Normal 7 3 6 2 2 5 2" xfId="15567" xr:uid="{00000000-0005-0000-0000-0000CD450000}"/>
    <cellStyle name="Normal 7 3 6 2 2 5 3" xfId="19532" xr:uid="{00000000-0005-0000-0000-0000CE450000}"/>
    <cellStyle name="Normal 7 3 6 2 2 5 4" xfId="23309" xr:uid="{00000000-0005-0000-0000-0000CF450000}"/>
    <cellStyle name="Normal 7 3 6 2 2 5 5" xfId="33116" xr:uid="{00000000-0005-0000-0000-0000D0450000}"/>
    <cellStyle name="Normal 7 3 6 2 2 5 6" xfId="36715" xr:uid="{BA30D02C-7D6F-45D2-AEA0-3F12A3AAE67D}"/>
    <cellStyle name="Normal 7 3 6 2 2 5 7" xfId="40257" xr:uid="{D14093D1-1BC5-426B-B7E6-16B044A31234}"/>
    <cellStyle name="Normal 7 3 6 2 2 5 8" xfId="43836" xr:uid="{187B5C2E-9725-4FDC-B3EE-E951939B24CE}"/>
    <cellStyle name="Normal 7 3 6 2 2 6" xfId="14203" xr:uid="{00000000-0005-0000-0000-0000D1450000}"/>
    <cellStyle name="Normal 7 3 6 2 2 7" xfId="18166" xr:uid="{00000000-0005-0000-0000-0000D2450000}"/>
    <cellStyle name="Normal 7 3 6 2 2 8" xfId="21950" xr:uid="{00000000-0005-0000-0000-0000D3450000}"/>
    <cellStyle name="Normal 7 3 6 2 2 9" xfId="31756" xr:uid="{00000000-0005-0000-0000-0000D4450000}"/>
    <cellStyle name="Normal 7 3 6 2 3" xfId="5181" xr:uid="{00000000-0005-0000-0000-0000D5450000}"/>
    <cellStyle name="Normal 7 3 6 2 3 2" xfId="6688" xr:uid="{00000000-0005-0000-0000-0000D6450000}"/>
    <cellStyle name="Normal 7 3 6 2 3 2 2" xfId="15733" xr:uid="{00000000-0005-0000-0000-0000D7450000}"/>
    <cellStyle name="Normal 7 3 6 2 3 2 3" xfId="19698" xr:uid="{00000000-0005-0000-0000-0000D8450000}"/>
    <cellStyle name="Normal 7 3 6 2 3 2 4" xfId="23475" xr:uid="{00000000-0005-0000-0000-0000D9450000}"/>
    <cellStyle name="Normal 7 3 6 2 3 2 5" xfId="33282" xr:uid="{00000000-0005-0000-0000-0000DA450000}"/>
    <cellStyle name="Normal 7 3 6 2 3 2 6" xfId="36881" xr:uid="{BE7AF3A6-39E7-4F46-8A23-015228B62F2C}"/>
    <cellStyle name="Normal 7 3 6 2 3 2 7" xfId="40423" xr:uid="{E7ACB32F-B097-4073-9418-8AA1A7AECCC5}"/>
    <cellStyle name="Normal 7 3 6 2 3 2 8" xfId="44002" xr:uid="{A39DCEEE-856D-4A28-B653-28655A65329B}"/>
    <cellStyle name="Normal 7 3 6 2 3 3" xfId="14369" xr:uid="{00000000-0005-0000-0000-0000DB450000}"/>
    <cellStyle name="Normal 7 3 6 2 3 4" xfId="18332" xr:uid="{00000000-0005-0000-0000-0000DC450000}"/>
    <cellStyle name="Normal 7 3 6 2 3 5" xfId="22116" xr:uid="{00000000-0005-0000-0000-0000DD450000}"/>
    <cellStyle name="Normal 7 3 6 2 3 6" xfId="31922" xr:uid="{00000000-0005-0000-0000-0000DE450000}"/>
    <cellStyle name="Normal 7 3 6 2 3 7" xfId="35527" xr:uid="{7E6C6BF0-B97D-4F50-AE8B-EB04BC6057A9}"/>
    <cellStyle name="Normal 7 3 6 2 3 8" xfId="39069" xr:uid="{9CA1AF35-A8A3-4BC3-892C-63FA4DD5A145}"/>
    <cellStyle name="Normal 7 3 6 2 3 9" xfId="42650" xr:uid="{4B9784EA-CF2F-420F-8DB6-561D7743B98B}"/>
    <cellStyle name="Normal 7 3 6 2 4" xfId="5513" xr:uid="{00000000-0005-0000-0000-0000DF450000}"/>
    <cellStyle name="Normal 7 3 6 2 4 2" xfId="7020" xr:uid="{00000000-0005-0000-0000-0000E0450000}"/>
    <cellStyle name="Normal 7 3 6 2 4 2 2" xfId="16065" xr:uid="{00000000-0005-0000-0000-0000E1450000}"/>
    <cellStyle name="Normal 7 3 6 2 4 2 3" xfId="20030" xr:uid="{00000000-0005-0000-0000-0000E2450000}"/>
    <cellStyle name="Normal 7 3 6 2 4 2 4" xfId="23807" xr:uid="{00000000-0005-0000-0000-0000E3450000}"/>
    <cellStyle name="Normal 7 3 6 2 4 2 5" xfId="33614" xr:uid="{00000000-0005-0000-0000-0000E4450000}"/>
    <cellStyle name="Normal 7 3 6 2 4 2 6" xfId="37213" xr:uid="{38669AD9-42EB-476D-A71D-2893622AE5F1}"/>
    <cellStyle name="Normal 7 3 6 2 4 2 7" xfId="40755" xr:uid="{01EC9EFB-7281-49DD-868E-20A608FE4A7D}"/>
    <cellStyle name="Normal 7 3 6 2 4 2 8" xfId="44334" xr:uid="{1EE8CDC9-6069-4C3B-BB3A-065E2380DF12}"/>
    <cellStyle name="Normal 7 3 6 2 4 3" xfId="14701" xr:uid="{00000000-0005-0000-0000-0000E5450000}"/>
    <cellStyle name="Normal 7 3 6 2 4 4" xfId="18664" xr:uid="{00000000-0005-0000-0000-0000E6450000}"/>
    <cellStyle name="Normal 7 3 6 2 4 5" xfId="22448" xr:uid="{00000000-0005-0000-0000-0000E7450000}"/>
    <cellStyle name="Normal 7 3 6 2 4 6" xfId="32254" xr:uid="{00000000-0005-0000-0000-0000E8450000}"/>
    <cellStyle name="Normal 7 3 6 2 4 7" xfId="35859" xr:uid="{D21BD0A8-3484-40FA-AD9E-5D7488A8CD0B}"/>
    <cellStyle name="Normal 7 3 6 2 4 8" xfId="39401" xr:uid="{C6C4710F-EB59-464D-AE70-1F0D9181BCC2}"/>
    <cellStyle name="Normal 7 3 6 2 4 9" xfId="42982" xr:uid="{3D687AA0-1566-4233-B121-C7B992662A89}"/>
    <cellStyle name="Normal 7 3 6 2 5" xfId="5845" xr:uid="{00000000-0005-0000-0000-0000E9450000}"/>
    <cellStyle name="Normal 7 3 6 2 5 2" xfId="7352" xr:uid="{00000000-0005-0000-0000-0000EA450000}"/>
    <cellStyle name="Normal 7 3 6 2 5 2 2" xfId="16397" xr:uid="{00000000-0005-0000-0000-0000EB450000}"/>
    <cellStyle name="Normal 7 3 6 2 5 2 3" xfId="20362" xr:uid="{00000000-0005-0000-0000-0000EC450000}"/>
    <cellStyle name="Normal 7 3 6 2 5 2 4" xfId="24139" xr:uid="{00000000-0005-0000-0000-0000ED450000}"/>
    <cellStyle name="Normal 7 3 6 2 5 2 5" xfId="33946" xr:uid="{00000000-0005-0000-0000-0000EE450000}"/>
    <cellStyle name="Normal 7 3 6 2 5 2 6" xfId="37545" xr:uid="{D3E076C5-0991-4ED6-9572-17C67BBAF4F9}"/>
    <cellStyle name="Normal 7 3 6 2 5 2 7" xfId="41087" xr:uid="{D8783437-1DFC-437B-A9A1-C5472A892677}"/>
    <cellStyle name="Normal 7 3 6 2 5 2 8" xfId="44666" xr:uid="{CAAB35E6-1439-45EF-B835-349D73F499B9}"/>
    <cellStyle name="Normal 7 3 6 2 5 3" xfId="15033" xr:uid="{00000000-0005-0000-0000-0000EF450000}"/>
    <cellStyle name="Normal 7 3 6 2 5 4" xfId="18996" xr:uid="{00000000-0005-0000-0000-0000F0450000}"/>
    <cellStyle name="Normal 7 3 6 2 5 5" xfId="22780" xr:uid="{00000000-0005-0000-0000-0000F1450000}"/>
    <cellStyle name="Normal 7 3 6 2 5 6" xfId="32586" xr:uid="{00000000-0005-0000-0000-0000F2450000}"/>
    <cellStyle name="Normal 7 3 6 2 5 7" xfId="36191" xr:uid="{50BA4336-1811-4137-817B-CC854D0F2309}"/>
    <cellStyle name="Normal 7 3 6 2 5 8" xfId="39733" xr:uid="{F38793F4-092B-4955-9E41-18BF9B8D7DFD}"/>
    <cellStyle name="Normal 7 3 6 2 5 9" xfId="43314" xr:uid="{2854C567-2FEB-4353-A2E9-3372333864B0}"/>
    <cellStyle name="Normal 7 3 6 2 6" xfId="6356" xr:uid="{00000000-0005-0000-0000-0000F3450000}"/>
    <cellStyle name="Normal 7 3 6 2 6 2" xfId="15401" xr:uid="{00000000-0005-0000-0000-0000F4450000}"/>
    <cellStyle name="Normal 7 3 6 2 6 3" xfId="19366" xr:uid="{00000000-0005-0000-0000-0000F5450000}"/>
    <cellStyle name="Normal 7 3 6 2 6 4" xfId="23143" xr:uid="{00000000-0005-0000-0000-0000F6450000}"/>
    <cellStyle name="Normal 7 3 6 2 6 5" xfId="32950" xr:uid="{00000000-0005-0000-0000-0000F7450000}"/>
    <cellStyle name="Normal 7 3 6 2 6 6" xfId="36549" xr:uid="{A73297A1-08B6-41EB-9618-596B33F8679C}"/>
    <cellStyle name="Normal 7 3 6 2 6 7" xfId="40091" xr:uid="{84F124FA-E3A7-4209-8DB3-18C8E1D6A883}"/>
    <cellStyle name="Normal 7 3 6 2 6 8" xfId="43670" xr:uid="{23540D0C-5101-4841-90FB-B14EE155BD08}"/>
    <cellStyle name="Normal 7 3 6 2 7" xfId="14037" xr:uid="{00000000-0005-0000-0000-0000F8450000}"/>
    <cellStyle name="Normal 7 3 6 2 8" xfId="18000" xr:uid="{00000000-0005-0000-0000-0000F9450000}"/>
    <cellStyle name="Normal 7 3 6 2 9" xfId="21784" xr:uid="{00000000-0005-0000-0000-0000FA450000}"/>
    <cellStyle name="Normal 7 3 6 3" xfId="4930" xr:uid="{00000000-0005-0000-0000-0000FB450000}"/>
    <cellStyle name="Normal 7 3 6 3 10" xfId="35278" xr:uid="{4F110F57-FC79-4AE0-AAA0-FF07DAA3217E}"/>
    <cellStyle name="Normal 7 3 6 3 11" xfId="38820" xr:uid="{4EC75843-AF93-4A03-B3AA-650C592D0885}"/>
    <cellStyle name="Normal 7 3 6 3 12" xfId="42401" xr:uid="{C170BDD9-EB5E-4181-BC0B-626B49CF93DC}"/>
    <cellStyle name="Normal 7 3 6 3 2" xfId="5264" xr:uid="{00000000-0005-0000-0000-0000FC450000}"/>
    <cellStyle name="Normal 7 3 6 3 2 2" xfId="6771" xr:uid="{00000000-0005-0000-0000-0000FD450000}"/>
    <cellStyle name="Normal 7 3 6 3 2 2 2" xfId="15816" xr:uid="{00000000-0005-0000-0000-0000FE450000}"/>
    <cellStyle name="Normal 7 3 6 3 2 2 3" xfId="19781" xr:uid="{00000000-0005-0000-0000-0000FF450000}"/>
    <cellStyle name="Normal 7 3 6 3 2 2 4" xfId="23558" xr:uid="{00000000-0005-0000-0000-000000460000}"/>
    <cellStyle name="Normal 7 3 6 3 2 2 5" xfId="33365" xr:uid="{00000000-0005-0000-0000-000001460000}"/>
    <cellStyle name="Normal 7 3 6 3 2 2 6" xfId="36964" xr:uid="{B5B46599-3EC8-4451-A513-F2D955556477}"/>
    <cellStyle name="Normal 7 3 6 3 2 2 7" xfId="40506" xr:uid="{82F6E591-86CF-482D-A87C-34AAB8400BEE}"/>
    <cellStyle name="Normal 7 3 6 3 2 2 8" xfId="44085" xr:uid="{1DB1B107-9772-4B24-8B60-84A6C09C2F16}"/>
    <cellStyle name="Normal 7 3 6 3 2 3" xfId="14452" xr:uid="{00000000-0005-0000-0000-000002460000}"/>
    <cellStyle name="Normal 7 3 6 3 2 4" xfId="18415" xr:uid="{00000000-0005-0000-0000-000003460000}"/>
    <cellStyle name="Normal 7 3 6 3 2 5" xfId="22199" xr:uid="{00000000-0005-0000-0000-000004460000}"/>
    <cellStyle name="Normal 7 3 6 3 2 6" xfId="32005" xr:uid="{00000000-0005-0000-0000-000005460000}"/>
    <cellStyle name="Normal 7 3 6 3 2 7" xfId="35610" xr:uid="{1002E93D-DF45-4D96-8E2C-FE0D189C3006}"/>
    <cellStyle name="Normal 7 3 6 3 2 8" xfId="39152" xr:uid="{DDF8668B-C84A-4183-80F4-9E242F42CE05}"/>
    <cellStyle name="Normal 7 3 6 3 2 9" xfId="42733" xr:uid="{30B266A8-003E-4776-9808-9560FC158445}"/>
    <cellStyle name="Normal 7 3 6 3 3" xfId="5596" xr:uid="{00000000-0005-0000-0000-000006460000}"/>
    <cellStyle name="Normal 7 3 6 3 3 2" xfId="7103" xr:uid="{00000000-0005-0000-0000-000007460000}"/>
    <cellStyle name="Normal 7 3 6 3 3 2 2" xfId="16148" xr:uid="{00000000-0005-0000-0000-000008460000}"/>
    <cellStyle name="Normal 7 3 6 3 3 2 3" xfId="20113" xr:uid="{00000000-0005-0000-0000-000009460000}"/>
    <cellStyle name="Normal 7 3 6 3 3 2 4" xfId="23890" xr:uid="{00000000-0005-0000-0000-00000A460000}"/>
    <cellStyle name="Normal 7 3 6 3 3 2 5" xfId="33697" xr:uid="{00000000-0005-0000-0000-00000B460000}"/>
    <cellStyle name="Normal 7 3 6 3 3 2 6" xfId="37296" xr:uid="{0094D74A-B2AC-4D05-9535-1C575397CBF1}"/>
    <cellStyle name="Normal 7 3 6 3 3 2 7" xfId="40838" xr:uid="{7C8D9CF8-CCBA-4598-824C-93A0501AAD9A}"/>
    <cellStyle name="Normal 7 3 6 3 3 2 8" xfId="44417" xr:uid="{8C28AFDE-32F8-4855-BEAB-0C28BE0D8615}"/>
    <cellStyle name="Normal 7 3 6 3 3 3" xfId="14784" xr:uid="{00000000-0005-0000-0000-00000C460000}"/>
    <cellStyle name="Normal 7 3 6 3 3 4" xfId="18747" xr:uid="{00000000-0005-0000-0000-00000D460000}"/>
    <cellStyle name="Normal 7 3 6 3 3 5" xfId="22531" xr:uid="{00000000-0005-0000-0000-00000E460000}"/>
    <cellStyle name="Normal 7 3 6 3 3 6" xfId="32337" xr:uid="{00000000-0005-0000-0000-00000F460000}"/>
    <cellStyle name="Normal 7 3 6 3 3 7" xfId="35942" xr:uid="{BE5C47B3-D93C-4286-B5E7-BDCA69B9374B}"/>
    <cellStyle name="Normal 7 3 6 3 3 8" xfId="39484" xr:uid="{1EA89ED4-82A2-4BA7-AD40-2F941B99F03A}"/>
    <cellStyle name="Normal 7 3 6 3 3 9" xfId="43065" xr:uid="{C58FB773-0B98-4799-A945-D4BADFED2348}"/>
    <cellStyle name="Normal 7 3 6 3 4" xfId="5928" xr:uid="{00000000-0005-0000-0000-000010460000}"/>
    <cellStyle name="Normal 7 3 6 3 4 2" xfId="7435" xr:uid="{00000000-0005-0000-0000-000011460000}"/>
    <cellStyle name="Normal 7 3 6 3 4 2 2" xfId="16480" xr:uid="{00000000-0005-0000-0000-000012460000}"/>
    <cellStyle name="Normal 7 3 6 3 4 2 3" xfId="20445" xr:uid="{00000000-0005-0000-0000-000013460000}"/>
    <cellStyle name="Normal 7 3 6 3 4 2 4" xfId="24222" xr:uid="{00000000-0005-0000-0000-000014460000}"/>
    <cellStyle name="Normal 7 3 6 3 4 2 5" xfId="34029" xr:uid="{00000000-0005-0000-0000-000015460000}"/>
    <cellStyle name="Normal 7 3 6 3 4 2 6" xfId="37628" xr:uid="{AAF5778F-8AFE-45FD-BADF-5474F19015CD}"/>
    <cellStyle name="Normal 7 3 6 3 4 2 7" xfId="41170" xr:uid="{33657DBD-918E-4FD9-A027-55570CE43669}"/>
    <cellStyle name="Normal 7 3 6 3 4 2 8" xfId="44749" xr:uid="{F1706BAB-319B-4E14-A97B-05CE107F73C6}"/>
    <cellStyle name="Normal 7 3 6 3 4 3" xfId="15116" xr:uid="{00000000-0005-0000-0000-000016460000}"/>
    <cellStyle name="Normal 7 3 6 3 4 4" xfId="19079" xr:uid="{00000000-0005-0000-0000-000017460000}"/>
    <cellStyle name="Normal 7 3 6 3 4 5" xfId="22863" xr:uid="{00000000-0005-0000-0000-000018460000}"/>
    <cellStyle name="Normal 7 3 6 3 4 6" xfId="32669" xr:uid="{00000000-0005-0000-0000-000019460000}"/>
    <cellStyle name="Normal 7 3 6 3 4 7" xfId="36274" xr:uid="{687F3943-6375-4C8C-97C6-591BA6A397C9}"/>
    <cellStyle name="Normal 7 3 6 3 4 8" xfId="39816" xr:uid="{2DD427D9-A60D-4EDA-AABF-D7E8387A6D48}"/>
    <cellStyle name="Normal 7 3 6 3 4 9" xfId="43397" xr:uid="{8739AE9E-8B8C-473F-9348-27B436E9B349}"/>
    <cellStyle name="Normal 7 3 6 3 5" xfId="6439" xr:uid="{00000000-0005-0000-0000-00001A460000}"/>
    <cellStyle name="Normal 7 3 6 3 5 2" xfId="15484" xr:uid="{00000000-0005-0000-0000-00001B460000}"/>
    <cellStyle name="Normal 7 3 6 3 5 3" xfId="19449" xr:uid="{00000000-0005-0000-0000-00001C460000}"/>
    <cellStyle name="Normal 7 3 6 3 5 4" xfId="23226" xr:uid="{00000000-0005-0000-0000-00001D460000}"/>
    <cellStyle name="Normal 7 3 6 3 5 5" xfId="33033" xr:uid="{00000000-0005-0000-0000-00001E460000}"/>
    <cellStyle name="Normal 7 3 6 3 5 6" xfId="36632" xr:uid="{347DB77C-F0FF-4787-A874-56A455315FA8}"/>
    <cellStyle name="Normal 7 3 6 3 5 7" xfId="40174" xr:uid="{E316A457-CC8D-449A-8015-E3B07D6FA11D}"/>
    <cellStyle name="Normal 7 3 6 3 5 8" xfId="43753" xr:uid="{8A56B18F-36D1-4449-9883-9ACC10FF9E7B}"/>
    <cellStyle name="Normal 7 3 6 3 6" xfId="14120" xr:uid="{00000000-0005-0000-0000-00001F460000}"/>
    <cellStyle name="Normal 7 3 6 3 7" xfId="18083" xr:uid="{00000000-0005-0000-0000-000020460000}"/>
    <cellStyle name="Normal 7 3 6 3 8" xfId="21867" xr:uid="{00000000-0005-0000-0000-000021460000}"/>
    <cellStyle name="Normal 7 3 6 3 9" xfId="31673" xr:uid="{00000000-0005-0000-0000-000022460000}"/>
    <cellStyle name="Normal 7 3 6 4" xfId="5098" xr:uid="{00000000-0005-0000-0000-000023460000}"/>
    <cellStyle name="Normal 7 3 6 4 2" xfId="6605" xr:uid="{00000000-0005-0000-0000-000024460000}"/>
    <cellStyle name="Normal 7 3 6 4 2 2" xfId="15650" xr:uid="{00000000-0005-0000-0000-000025460000}"/>
    <cellStyle name="Normal 7 3 6 4 2 3" xfId="19615" xr:uid="{00000000-0005-0000-0000-000026460000}"/>
    <cellStyle name="Normal 7 3 6 4 2 4" xfId="23392" xr:uid="{00000000-0005-0000-0000-000027460000}"/>
    <cellStyle name="Normal 7 3 6 4 2 5" xfId="33199" xr:uid="{00000000-0005-0000-0000-000028460000}"/>
    <cellStyle name="Normal 7 3 6 4 2 6" xfId="36798" xr:uid="{74677C25-D508-4300-A952-3A6A26962BE0}"/>
    <cellStyle name="Normal 7 3 6 4 2 7" xfId="40340" xr:uid="{E6F5D3FC-C65F-4B97-8222-0C07C661DBD9}"/>
    <cellStyle name="Normal 7 3 6 4 2 8" xfId="43919" xr:uid="{8B0948D6-7664-42BF-8A8E-B5E283DC85C2}"/>
    <cellStyle name="Normal 7 3 6 4 3" xfId="14286" xr:uid="{00000000-0005-0000-0000-000029460000}"/>
    <cellStyle name="Normal 7 3 6 4 4" xfId="18249" xr:uid="{00000000-0005-0000-0000-00002A460000}"/>
    <cellStyle name="Normal 7 3 6 4 5" xfId="22033" xr:uid="{00000000-0005-0000-0000-00002B460000}"/>
    <cellStyle name="Normal 7 3 6 4 6" xfId="31839" xr:uid="{00000000-0005-0000-0000-00002C460000}"/>
    <cellStyle name="Normal 7 3 6 4 7" xfId="35444" xr:uid="{ABF27604-12CD-46DD-AE07-D4C13F318621}"/>
    <cellStyle name="Normal 7 3 6 4 8" xfId="38986" xr:uid="{9AA27253-8BAA-4C89-861D-9746C79711B5}"/>
    <cellStyle name="Normal 7 3 6 4 9" xfId="42567" xr:uid="{D9CFBB88-2BCD-4F79-AFE6-A97B4E0453B0}"/>
    <cellStyle name="Normal 7 3 6 5" xfId="5430" xr:uid="{00000000-0005-0000-0000-00002D460000}"/>
    <cellStyle name="Normal 7 3 6 5 2" xfId="6937" xr:uid="{00000000-0005-0000-0000-00002E460000}"/>
    <cellStyle name="Normal 7 3 6 5 2 2" xfId="15982" xr:uid="{00000000-0005-0000-0000-00002F460000}"/>
    <cellStyle name="Normal 7 3 6 5 2 3" xfId="19947" xr:uid="{00000000-0005-0000-0000-000030460000}"/>
    <cellStyle name="Normal 7 3 6 5 2 4" xfId="23724" xr:uid="{00000000-0005-0000-0000-000031460000}"/>
    <cellStyle name="Normal 7 3 6 5 2 5" xfId="33531" xr:uid="{00000000-0005-0000-0000-000032460000}"/>
    <cellStyle name="Normal 7 3 6 5 2 6" xfId="37130" xr:uid="{57B5AC80-B3F7-4B77-97B4-2C4145ED11DE}"/>
    <cellStyle name="Normal 7 3 6 5 2 7" xfId="40672" xr:uid="{673C2681-D2BB-40B8-B28E-A5EC06B4E526}"/>
    <cellStyle name="Normal 7 3 6 5 2 8" xfId="44251" xr:uid="{0DBE66E8-4104-4C9A-8F86-C7B6DF961706}"/>
    <cellStyle name="Normal 7 3 6 5 3" xfId="14618" xr:uid="{00000000-0005-0000-0000-000033460000}"/>
    <cellStyle name="Normal 7 3 6 5 4" xfId="18581" xr:uid="{00000000-0005-0000-0000-000034460000}"/>
    <cellStyle name="Normal 7 3 6 5 5" xfId="22365" xr:uid="{00000000-0005-0000-0000-000035460000}"/>
    <cellStyle name="Normal 7 3 6 5 6" xfId="32171" xr:uid="{00000000-0005-0000-0000-000036460000}"/>
    <cellStyle name="Normal 7 3 6 5 7" xfId="35776" xr:uid="{D8365C95-15E4-4226-BED4-AE7531DF8843}"/>
    <cellStyle name="Normal 7 3 6 5 8" xfId="39318" xr:uid="{4827B546-34FE-4335-86B8-17B245DBA791}"/>
    <cellStyle name="Normal 7 3 6 5 9" xfId="42899" xr:uid="{E4D51098-25CD-4755-A897-0CD81D5D6CAC}"/>
    <cellStyle name="Normal 7 3 6 6" xfId="5762" xr:uid="{00000000-0005-0000-0000-000037460000}"/>
    <cellStyle name="Normal 7 3 6 6 2" xfId="7269" xr:uid="{00000000-0005-0000-0000-000038460000}"/>
    <cellStyle name="Normal 7 3 6 6 2 2" xfId="16314" xr:uid="{00000000-0005-0000-0000-000039460000}"/>
    <cellStyle name="Normal 7 3 6 6 2 3" xfId="20279" xr:uid="{00000000-0005-0000-0000-00003A460000}"/>
    <cellStyle name="Normal 7 3 6 6 2 4" xfId="24056" xr:uid="{00000000-0005-0000-0000-00003B460000}"/>
    <cellStyle name="Normal 7 3 6 6 2 5" xfId="33863" xr:uid="{00000000-0005-0000-0000-00003C460000}"/>
    <cellStyle name="Normal 7 3 6 6 2 6" xfId="37462" xr:uid="{DFD5B47C-FA87-4DF8-A9F7-B856396BD715}"/>
    <cellStyle name="Normal 7 3 6 6 2 7" xfId="41004" xr:uid="{919C2C57-FB26-47C3-9DFC-6E38D6A59222}"/>
    <cellStyle name="Normal 7 3 6 6 2 8" xfId="44583" xr:uid="{04B51C2C-B14B-4B9E-923C-E466D18E7960}"/>
    <cellStyle name="Normal 7 3 6 6 3" xfId="14950" xr:uid="{00000000-0005-0000-0000-00003D460000}"/>
    <cellStyle name="Normal 7 3 6 6 4" xfId="18913" xr:uid="{00000000-0005-0000-0000-00003E460000}"/>
    <cellStyle name="Normal 7 3 6 6 5" xfId="22697" xr:uid="{00000000-0005-0000-0000-00003F460000}"/>
    <cellStyle name="Normal 7 3 6 6 6" xfId="32503" xr:uid="{00000000-0005-0000-0000-000040460000}"/>
    <cellStyle name="Normal 7 3 6 6 7" xfId="36108" xr:uid="{9FFCD179-DD43-4A15-BCE3-533818441CCF}"/>
    <cellStyle name="Normal 7 3 6 6 8" xfId="39650" xr:uid="{EE1CD397-C730-42E0-9C4E-AF10B30F689B}"/>
    <cellStyle name="Normal 7 3 6 6 9" xfId="43231" xr:uid="{868412C0-3C36-44E9-BC84-07ED6C06BDA4}"/>
    <cellStyle name="Normal 7 3 6 7" xfId="6273" xr:uid="{00000000-0005-0000-0000-000041460000}"/>
    <cellStyle name="Normal 7 3 6 7 2" xfId="15318" xr:uid="{00000000-0005-0000-0000-000042460000}"/>
    <cellStyle name="Normal 7 3 6 7 3" xfId="19283" xr:uid="{00000000-0005-0000-0000-000043460000}"/>
    <cellStyle name="Normal 7 3 6 7 4" xfId="23060" xr:uid="{00000000-0005-0000-0000-000044460000}"/>
    <cellStyle name="Normal 7 3 6 7 5" xfId="32867" xr:uid="{00000000-0005-0000-0000-000045460000}"/>
    <cellStyle name="Normal 7 3 6 7 6" xfId="36466" xr:uid="{DD465066-9BDD-4EAA-B175-94FC637FE90A}"/>
    <cellStyle name="Normal 7 3 6 7 7" xfId="40008" xr:uid="{7530BCC0-6B4F-44E4-9A44-BA8ABA23C6FB}"/>
    <cellStyle name="Normal 7 3 6 7 8" xfId="43587" xr:uid="{5326CFB3-91BD-4CF2-86DA-2E4B4902977A}"/>
    <cellStyle name="Normal 7 3 6 8" xfId="13954" xr:uid="{00000000-0005-0000-0000-000046460000}"/>
    <cellStyle name="Normal 7 3 6 9" xfId="17917" xr:uid="{00000000-0005-0000-0000-000047460000}"/>
    <cellStyle name="Normal 7 3 7" xfId="4794" xr:uid="{00000000-0005-0000-0000-000048460000}"/>
    <cellStyle name="Normal 7 3 7 10" xfId="31540" xr:uid="{00000000-0005-0000-0000-000049460000}"/>
    <cellStyle name="Normal 7 3 7 11" xfId="35145" xr:uid="{D7967951-9A73-4C86-ACC7-5AAEAA878F86}"/>
    <cellStyle name="Normal 7 3 7 12" xfId="38687" xr:uid="{2596D880-2D5D-4E3E-919F-FBB87A079853}"/>
    <cellStyle name="Normal 7 3 7 13" xfId="42268" xr:uid="{2EB92BCF-0185-4F1F-B225-5464A95FCB22}"/>
    <cellStyle name="Normal 7 3 7 2" xfId="4963" xr:uid="{00000000-0005-0000-0000-00004A460000}"/>
    <cellStyle name="Normal 7 3 7 2 10" xfId="35311" xr:uid="{C11B4ED0-6DB0-4803-8F0E-FAE5CEEF76C8}"/>
    <cellStyle name="Normal 7 3 7 2 11" xfId="38853" xr:uid="{814508D6-8964-4867-82AF-E8CBF09A5095}"/>
    <cellStyle name="Normal 7 3 7 2 12" xfId="42434" xr:uid="{AA1929CA-03F7-41DF-8E24-969CBA2F053B}"/>
    <cellStyle name="Normal 7 3 7 2 2" xfId="5297" xr:uid="{00000000-0005-0000-0000-00004B460000}"/>
    <cellStyle name="Normal 7 3 7 2 2 2" xfId="6804" xr:uid="{00000000-0005-0000-0000-00004C460000}"/>
    <cellStyle name="Normal 7 3 7 2 2 2 2" xfId="15849" xr:uid="{00000000-0005-0000-0000-00004D460000}"/>
    <cellStyle name="Normal 7 3 7 2 2 2 3" xfId="19814" xr:uid="{00000000-0005-0000-0000-00004E460000}"/>
    <cellStyle name="Normal 7 3 7 2 2 2 4" xfId="23591" xr:uid="{00000000-0005-0000-0000-00004F460000}"/>
    <cellStyle name="Normal 7 3 7 2 2 2 5" xfId="33398" xr:uid="{00000000-0005-0000-0000-000050460000}"/>
    <cellStyle name="Normal 7 3 7 2 2 2 6" xfId="36997" xr:uid="{2D78241D-B3E9-4BD4-BA34-6084944773F9}"/>
    <cellStyle name="Normal 7 3 7 2 2 2 7" xfId="40539" xr:uid="{67C60F23-7DE1-4B2A-B049-6528137EF09C}"/>
    <cellStyle name="Normal 7 3 7 2 2 2 8" xfId="44118" xr:uid="{118D3C14-D0B3-4545-9229-0238D4774B35}"/>
    <cellStyle name="Normal 7 3 7 2 2 3" xfId="14485" xr:uid="{00000000-0005-0000-0000-000051460000}"/>
    <cellStyle name="Normal 7 3 7 2 2 4" xfId="18448" xr:uid="{00000000-0005-0000-0000-000052460000}"/>
    <cellStyle name="Normal 7 3 7 2 2 5" xfId="22232" xr:uid="{00000000-0005-0000-0000-000053460000}"/>
    <cellStyle name="Normal 7 3 7 2 2 6" xfId="32038" xr:uid="{00000000-0005-0000-0000-000054460000}"/>
    <cellStyle name="Normal 7 3 7 2 2 7" xfId="35643" xr:uid="{0A7C96A4-C3D9-4985-942E-8B82C34AA526}"/>
    <cellStyle name="Normal 7 3 7 2 2 8" xfId="39185" xr:uid="{3E9EF987-778E-43B8-80D5-E9568408695C}"/>
    <cellStyle name="Normal 7 3 7 2 2 9" xfId="42766" xr:uid="{A1FC45D1-D12F-4CC4-8AC6-A4154CF88238}"/>
    <cellStyle name="Normal 7 3 7 2 3" xfId="5629" xr:uid="{00000000-0005-0000-0000-000055460000}"/>
    <cellStyle name="Normal 7 3 7 2 3 2" xfId="7136" xr:uid="{00000000-0005-0000-0000-000056460000}"/>
    <cellStyle name="Normal 7 3 7 2 3 2 2" xfId="16181" xr:uid="{00000000-0005-0000-0000-000057460000}"/>
    <cellStyle name="Normal 7 3 7 2 3 2 3" xfId="20146" xr:uid="{00000000-0005-0000-0000-000058460000}"/>
    <cellStyle name="Normal 7 3 7 2 3 2 4" xfId="23923" xr:uid="{00000000-0005-0000-0000-000059460000}"/>
    <cellStyle name="Normal 7 3 7 2 3 2 5" xfId="33730" xr:uid="{00000000-0005-0000-0000-00005A460000}"/>
    <cellStyle name="Normal 7 3 7 2 3 2 6" xfId="37329" xr:uid="{13ED2793-84C0-4D07-9849-EA1DEA1769A6}"/>
    <cellStyle name="Normal 7 3 7 2 3 2 7" xfId="40871" xr:uid="{5881D8E9-F764-41A9-8720-B6812F1FACEF}"/>
    <cellStyle name="Normal 7 3 7 2 3 2 8" xfId="44450" xr:uid="{99505305-2813-44B4-9025-52DCB76FCC63}"/>
    <cellStyle name="Normal 7 3 7 2 3 3" xfId="14817" xr:uid="{00000000-0005-0000-0000-00005B460000}"/>
    <cellStyle name="Normal 7 3 7 2 3 4" xfId="18780" xr:uid="{00000000-0005-0000-0000-00005C460000}"/>
    <cellStyle name="Normal 7 3 7 2 3 5" xfId="22564" xr:uid="{00000000-0005-0000-0000-00005D460000}"/>
    <cellStyle name="Normal 7 3 7 2 3 6" xfId="32370" xr:uid="{00000000-0005-0000-0000-00005E460000}"/>
    <cellStyle name="Normal 7 3 7 2 3 7" xfId="35975" xr:uid="{DB431871-D6B3-48F4-8495-A4217FE2E5FB}"/>
    <cellStyle name="Normal 7 3 7 2 3 8" xfId="39517" xr:uid="{F497F5BE-66B5-4B73-95A2-91468445EAF1}"/>
    <cellStyle name="Normal 7 3 7 2 3 9" xfId="43098" xr:uid="{80B2BEC6-F129-49D5-BC5F-9B003B4340D4}"/>
    <cellStyle name="Normal 7 3 7 2 4" xfId="5961" xr:uid="{00000000-0005-0000-0000-00005F460000}"/>
    <cellStyle name="Normal 7 3 7 2 4 2" xfId="7468" xr:uid="{00000000-0005-0000-0000-000060460000}"/>
    <cellStyle name="Normal 7 3 7 2 4 2 2" xfId="16513" xr:uid="{00000000-0005-0000-0000-000061460000}"/>
    <cellStyle name="Normal 7 3 7 2 4 2 3" xfId="20478" xr:uid="{00000000-0005-0000-0000-000062460000}"/>
    <cellStyle name="Normal 7 3 7 2 4 2 4" xfId="24255" xr:uid="{00000000-0005-0000-0000-000063460000}"/>
    <cellStyle name="Normal 7 3 7 2 4 2 5" xfId="34062" xr:uid="{00000000-0005-0000-0000-000064460000}"/>
    <cellStyle name="Normal 7 3 7 2 4 2 6" xfId="37661" xr:uid="{60411BA9-90EC-432D-BC5B-BB202C69203D}"/>
    <cellStyle name="Normal 7 3 7 2 4 2 7" xfId="41203" xr:uid="{22899481-AD11-484D-AD67-EE675579DE8A}"/>
    <cellStyle name="Normal 7 3 7 2 4 2 8" xfId="44782" xr:uid="{E21458A2-4F32-4F35-BEE6-C1F5EDDDA340}"/>
    <cellStyle name="Normal 7 3 7 2 4 3" xfId="15149" xr:uid="{00000000-0005-0000-0000-000065460000}"/>
    <cellStyle name="Normal 7 3 7 2 4 4" xfId="19112" xr:uid="{00000000-0005-0000-0000-000066460000}"/>
    <cellStyle name="Normal 7 3 7 2 4 5" xfId="22896" xr:uid="{00000000-0005-0000-0000-000067460000}"/>
    <cellStyle name="Normal 7 3 7 2 4 6" xfId="32702" xr:uid="{00000000-0005-0000-0000-000068460000}"/>
    <cellStyle name="Normal 7 3 7 2 4 7" xfId="36307" xr:uid="{1D1EC01B-F73B-4A19-90AA-7B21BD197FC3}"/>
    <cellStyle name="Normal 7 3 7 2 4 8" xfId="39849" xr:uid="{DF25E2EA-6B2D-4FE3-8230-5258BE29651E}"/>
    <cellStyle name="Normal 7 3 7 2 4 9" xfId="43430" xr:uid="{4B0A2DA2-9D24-4ECF-ADC5-E545439490C8}"/>
    <cellStyle name="Normal 7 3 7 2 5" xfId="6472" xr:uid="{00000000-0005-0000-0000-000069460000}"/>
    <cellStyle name="Normal 7 3 7 2 5 2" xfId="15517" xr:uid="{00000000-0005-0000-0000-00006A460000}"/>
    <cellStyle name="Normal 7 3 7 2 5 3" xfId="19482" xr:uid="{00000000-0005-0000-0000-00006B460000}"/>
    <cellStyle name="Normal 7 3 7 2 5 4" xfId="23259" xr:uid="{00000000-0005-0000-0000-00006C460000}"/>
    <cellStyle name="Normal 7 3 7 2 5 5" xfId="33066" xr:uid="{00000000-0005-0000-0000-00006D460000}"/>
    <cellStyle name="Normal 7 3 7 2 5 6" xfId="36665" xr:uid="{804B46D7-6849-4951-8419-B31657B58C62}"/>
    <cellStyle name="Normal 7 3 7 2 5 7" xfId="40207" xr:uid="{B44BCF9A-7D4C-4F81-B7DD-6F8ED92CBA4E}"/>
    <cellStyle name="Normal 7 3 7 2 5 8" xfId="43786" xr:uid="{1808C20D-ED14-4CA1-92E7-7D1A9DBA0560}"/>
    <cellStyle name="Normal 7 3 7 2 6" xfId="14153" xr:uid="{00000000-0005-0000-0000-00006E460000}"/>
    <cellStyle name="Normal 7 3 7 2 7" xfId="18116" xr:uid="{00000000-0005-0000-0000-00006F460000}"/>
    <cellStyle name="Normal 7 3 7 2 8" xfId="21900" xr:uid="{00000000-0005-0000-0000-000070460000}"/>
    <cellStyle name="Normal 7 3 7 2 9" xfId="31706" xr:uid="{00000000-0005-0000-0000-000071460000}"/>
    <cellStyle name="Normal 7 3 7 3" xfId="5131" xr:uid="{00000000-0005-0000-0000-000072460000}"/>
    <cellStyle name="Normal 7 3 7 3 2" xfId="6638" xr:uid="{00000000-0005-0000-0000-000073460000}"/>
    <cellStyle name="Normal 7 3 7 3 2 2" xfId="15683" xr:uid="{00000000-0005-0000-0000-000074460000}"/>
    <cellStyle name="Normal 7 3 7 3 2 3" xfId="19648" xr:uid="{00000000-0005-0000-0000-000075460000}"/>
    <cellStyle name="Normal 7 3 7 3 2 4" xfId="23425" xr:uid="{00000000-0005-0000-0000-000076460000}"/>
    <cellStyle name="Normal 7 3 7 3 2 5" xfId="33232" xr:uid="{00000000-0005-0000-0000-000077460000}"/>
    <cellStyle name="Normal 7 3 7 3 2 6" xfId="36831" xr:uid="{7646DD79-2357-401C-A5F9-04A0BD729A40}"/>
    <cellStyle name="Normal 7 3 7 3 2 7" xfId="40373" xr:uid="{D7EC9879-C39D-4D10-91B2-634B2F612748}"/>
    <cellStyle name="Normal 7 3 7 3 2 8" xfId="43952" xr:uid="{E8EEDEC2-6311-46D9-A3D0-93030C17FF09}"/>
    <cellStyle name="Normal 7 3 7 3 3" xfId="14319" xr:uid="{00000000-0005-0000-0000-000078460000}"/>
    <cellStyle name="Normal 7 3 7 3 4" xfId="18282" xr:uid="{00000000-0005-0000-0000-000079460000}"/>
    <cellStyle name="Normal 7 3 7 3 5" xfId="22066" xr:uid="{00000000-0005-0000-0000-00007A460000}"/>
    <cellStyle name="Normal 7 3 7 3 6" xfId="31872" xr:uid="{00000000-0005-0000-0000-00007B460000}"/>
    <cellStyle name="Normal 7 3 7 3 7" xfId="35477" xr:uid="{CE7D1592-B73F-4CBE-942F-891C9329EFC1}"/>
    <cellStyle name="Normal 7 3 7 3 8" xfId="39019" xr:uid="{9A3E4500-6FEC-4FE0-8485-D4340F3E0803}"/>
    <cellStyle name="Normal 7 3 7 3 9" xfId="42600" xr:uid="{C7348C05-8C8D-4A2A-A33D-B9FAFF27E1DA}"/>
    <cellStyle name="Normal 7 3 7 4" xfId="5463" xr:uid="{00000000-0005-0000-0000-00007C460000}"/>
    <cellStyle name="Normal 7 3 7 4 2" xfId="6970" xr:uid="{00000000-0005-0000-0000-00007D460000}"/>
    <cellStyle name="Normal 7 3 7 4 2 2" xfId="16015" xr:uid="{00000000-0005-0000-0000-00007E460000}"/>
    <cellStyle name="Normal 7 3 7 4 2 3" xfId="19980" xr:uid="{00000000-0005-0000-0000-00007F460000}"/>
    <cellStyle name="Normal 7 3 7 4 2 4" xfId="23757" xr:uid="{00000000-0005-0000-0000-000080460000}"/>
    <cellStyle name="Normal 7 3 7 4 2 5" xfId="33564" xr:uid="{00000000-0005-0000-0000-000081460000}"/>
    <cellStyle name="Normal 7 3 7 4 2 6" xfId="37163" xr:uid="{51610485-554E-47A7-82D7-FE8774469907}"/>
    <cellStyle name="Normal 7 3 7 4 2 7" xfId="40705" xr:uid="{A142E50A-120E-4751-8237-6B609E70E5C8}"/>
    <cellStyle name="Normal 7 3 7 4 2 8" xfId="44284" xr:uid="{72B6FD9A-95A9-4690-81AC-5C77CA8626DF}"/>
    <cellStyle name="Normal 7 3 7 4 3" xfId="14651" xr:uid="{00000000-0005-0000-0000-000082460000}"/>
    <cellStyle name="Normal 7 3 7 4 4" xfId="18614" xr:uid="{00000000-0005-0000-0000-000083460000}"/>
    <cellStyle name="Normal 7 3 7 4 5" xfId="22398" xr:uid="{00000000-0005-0000-0000-000084460000}"/>
    <cellStyle name="Normal 7 3 7 4 6" xfId="32204" xr:uid="{00000000-0005-0000-0000-000085460000}"/>
    <cellStyle name="Normal 7 3 7 4 7" xfId="35809" xr:uid="{C7DFEB3D-EBBA-4282-90B3-A1DB3409D983}"/>
    <cellStyle name="Normal 7 3 7 4 8" xfId="39351" xr:uid="{D4B6833B-22E1-482D-B22E-79751D8AC88C}"/>
    <cellStyle name="Normal 7 3 7 4 9" xfId="42932" xr:uid="{A6EFA53E-0FBF-4CD7-9990-678CD0DAC1F6}"/>
    <cellStyle name="Normal 7 3 7 5" xfId="5795" xr:uid="{00000000-0005-0000-0000-000086460000}"/>
    <cellStyle name="Normal 7 3 7 5 2" xfId="7302" xr:uid="{00000000-0005-0000-0000-000087460000}"/>
    <cellStyle name="Normal 7 3 7 5 2 2" xfId="16347" xr:uid="{00000000-0005-0000-0000-000088460000}"/>
    <cellStyle name="Normal 7 3 7 5 2 3" xfId="20312" xr:uid="{00000000-0005-0000-0000-000089460000}"/>
    <cellStyle name="Normal 7 3 7 5 2 4" xfId="24089" xr:uid="{00000000-0005-0000-0000-00008A460000}"/>
    <cellStyle name="Normal 7 3 7 5 2 5" xfId="33896" xr:uid="{00000000-0005-0000-0000-00008B460000}"/>
    <cellStyle name="Normal 7 3 7 5 2 6" xfId="37495" xr:uid="{31EBC8B8-65CE-45B5-82B0-2E26FC0FF378}"/>
    <cellStyle name="Normal 7 3 7 5 2 7" xfId="41037" xr:uid="{AE9A0575-7D09-4123-B093-34D750CB2B35}"/>
    <cellStyle name="Normal 7 3 7 5 2 8" xfId="44616" xr:uid="{5B345439-C67A-42C0-9555-4E9040C29B78}"/>
    <cellStyle name="Normal 7 3 7 5 3" xfId="14983" xr:uid="{00000000-0005-0000-0000-00008C460000}"/>
    <cellStyle name="Normal 7 3 7 5 4" xfId="18946" xr:uid="{00000000-0005-0000-0000-00008D460000}"/>
    <cellStyle name="Normal 7 3 7 5 5" xfId="22730" xr:uid="{00000000-0005-0000-0000-00008E460000}"/>
    <cellStyle name="Normal 7 3 7 5 6" xfId="32536" xr:uid="{00000000-0005-0000-0000-00008F460000}"/>
    <cellStyle name="Normal 7 3 7 5 7" xfId="36141" xr:uid="{1AD8C997-AC68-43BF-A8D7-75D846F6FF4F}"/>
    <cellStyle name="Normal 7 3 7 5 8" xfId="39683" xr:uid="{207D0127-243B-4D17-A0D0-F1752247613E}"/>
    <cellStyle name="Normal 7 3 7 5 9" xfId="43264" xr:uid="{C3F0EF86-D0F7-4125-883D-5C8035F80DA5}"/>
    <cellStyle name="Normal 7 3 7 6" xfId="6306" xr:uid="{00000000-0005-0000-0000-000090460000}"/>
    <cellStyle name="Normal 7 3 7 6 2" xfId="15351" xr:uid="{00000000-0005-0000-0000-000091460000}"/>
    <cellStyle name="Normal 7 3 7 6 3" xfId="19316" xr:uid="{00000000-0005-0000-0000-000092460000}"/>
    <cellStyle name="Normal 7 3 7 6 4" xfId="23093" xr:uid="{00000000-0005-0000-0000-000093460000}"/>
    <cellStyle name="Normal 7 3 7 6 5" xfId="32900" xr:uid="{00000000-0005-0000-0000-000094460000}"/>
    <cellStyle name="Normal 7 3 7 6 6" xfId="36499" xr:uid="{567DC8A1-C5CB-4EA8-9FAF-F9A1D4C016ED}"/>
    <cellStyle name="Normal 7 3 7 6 7" xfId="40041" xr:uid="{54231D8C-1020-474A-AD38-9D863CCB2046}"/>
    <cellStyle name="Normal 7 3 7 6 8" xfId="43620" xr:uid="{EECD550D-BDC2-45EC-B25C-20B3F476AF0D}"/>
    <cellStyle name="Normal 7 3 7 7" xfId="13987" xr:uid="{00000000-0005-0000-0000-000095460000}"/>
    <cellStyle name="Normal 7 3 7 8" xfId="17950" xr:uid="{00000000-0005-0000-0000-000096460000}"/>
    <cellStyle name="Normal 7 3 7 9" xfId="21734" xr:uid="{00000000-0005-0000-0000-000097460000}"/>
    <cellStyle name="Normal 7 3 8" xfId="4879" xr:uid="{00000000-0005-0000-0000-000098460000}"/>
    <cellStyle name="Normal 7 3 8 10" xfId="35228" xr:uid="{E9F2A74C-4EA8-451B-885D-00E63A46F77D}"/>
    <cellStyle name="Normal 7 3 8 11" xfId="38770" xr:uid="{D83BC4A8-038A-4145-B2C7-A65FE19A80FD}"/>
    <cellStyle name="Normal 7 3 8 12" xfId="42351" xr:uid="{628F5F71-54E0-4A4E-B58A-76D5C17B966A}"/>
    <cellStyle name="Normal 7 3 8 2" xfId="5214" xr:uid="{00000000-0005-0000-0000-000099460000}"/>
    <cellStyle name="Normal 7 3 8 2 2" xfId="6721" xr:uid="{00000000-0005-0000-0000-00009A460000}"/>
    <cellStyle name="Normal 7 3 8 2 2 2" xfId="15766" xr:uid="{00000000-0005-0000-0000-00009B460000}"/>
    <cellStyle name="Normal 7 3 8 2 2 3" xfId="19731" xr:uid="{00000000-0005-0000-0000-00009C460000}"/>
    <cellStyle name="Normal 7 3 8 2 2 4" xfId="23508" xr:uid="{00000000-0005-0000-0000-00009D460000}"/>
    <cellStyle name="Normal 7 3 8 2 2 5" xfId="33315" xr:uid="{00000000-0005-0000-0000-00009E460000}"/>
    <cellStyle name="Normal 7 3 8 2 2 6" xfId="36914" xr:uid="{943FDD08-1FE5-4B7E-9ABB-B1582754CEC7}"/>
    <cellStyle name="Normal 7 3 8 2 2 7" xfId="40456" xr:uid="{03BC5597-DB9F-45C0-8306-C85C03E2E971}"/>
    <cellStyle name="Normal 7 3 8 2 2 8" xfId="44035" xr:uid="{ABDC036D-0192-489C-AD5B-F204FE5DF9B1}"/>
    <cellStyle name="Normal 7 3 8 2 3" xfId="14402" xr:uid="{00000000-0005-0000-0000-00009F460000}"/>
    <cellStyle name="Normal 7 3 8 2 4" xfId="18365" xr:uid="{00000000-0005-0000-0000-0000A0460000}"/>
    <cellStyle name="Normal 7 3 8 2 5" xfId="22149" xr:uid="{00000000-0005-0000-0000-0000A1460000}"/>
    <cellStyle name="Normal 7 3 8 2 6" xfId="31955" xr:uid="{00000000-0005-0000-0000-0000A2460000}"/>
    <cellStyle name="Normal 7 3 8 2 7" xfId="35560" xr:uid="{9FBD8BDA-FBEE-4FDE-B9E0-DFCCA596EE22}"/>
    <cellStyle name="Normal 7 3 8 2 8" xfId="39102" xr:uid="{17B6C87F-6CFF-404C-BB0D-C5DC89E0A4D1}"/>
    <cellStyle name="Normal 7 3 8 2 9" xfId="42683" xr:uid="{292C3803-0602-4DA5-A5F4-D7F14E124239}"/>
    <cellStyle name="Normal 7 3 8 3" xfId="5546" xr:uid="{00000000-0005-0000-0000-0000A3460000}"/>
    <cellStyle name="Normal 7 3 8 3 2" xfId="7053" xr:uid="{00000000-0005-0000-0000-0000A4460000}"/>
    <cellStyle name="Normal 7 3 8 3 2 2" xfId="16098" xr:uid="{00000000-0005-0000-0000-0000A5460000}"/>
    <cellStyle name="Normal 7 3 8 3 2 3" xfId="20063" xr:uid="{00000000-0005-0000-0000-0000A6460000}"/>
    <cellStyle name="Normal 7 3 8 3 2 4" xfId="23840" xr:uid="{00000000-0005-0000-0000-0000A7460000}"/>
    <cellStyle name="Normal 7 3 8 3 2 5" xfId="33647" xr:uid="{00000000-0005-0000-0000-0000A8460000}"/>
    <cellStyle name="Normal 7 3 8 3 2 6" xfId="37246" xr:uid="{04C14429-5D75-496E-975C-4E11728F8612}"/>
    <cellStyle name="Normal 7 3 8 3 2 7" xfId="40788" xr:uid="{ACF55574-211B-4708-8E58-43A7864F9099}"/>
    <cellStyle name="Normal 7 3 8 3 2 8" xfId="44367" xr:uid="{0E23DF5B-7590-4552-AB8D-C247BFC61A04}"/>
    <cellStyle name="Normal 7 3 8 3 3" xfId="14734" xr:uid="{00000000-0005-0000-0000-0000A9460000}"/>
    <cellStyle name="Normal 7 3 8 3 4" xfId="18697" xr:uid="{00000000-0005-0000-0000-0000AA460000}"/>
    <cellStyle name="Normal 7 3 8 3 5" xfId="22481" xr:uid="{00000000-0005-0000-0000-0000AB460000}"/>
    <cellStyle name="Normal 7 3 8 3 6" xfId="32287" xr:uid="{00000000-0005-0000-0000-0000AC460000}"/>
    <cellStyle name="Normal 7 3 8 3 7" xfId="35892" xr:uid="{B7C2C9D7-DFC9-4426-A47C-03CD21A29028}"/>
    <cellStyle name="Normal 7 3 8 3 8" xfId="39434" xr:uid="{E90CE79C-3265-41CA-B60F-F1C05A2A0103}"/>
    <cellStyle name="Normal 7 3 8 3 9" xfId="43015" xr:uid="{B9F52794-4EFD-4AC2-9CA6-7E75960C81FE}"/>
    <cellStyle name="Normal 7 3 8 4" xfId="5878" xr:uid="{00000000-0005-0000-0000-0000AD460000}"/>
    <cellStyle name="Normal 7 3 8 4 2" xfId="7385" xr:uid="{00000000-0005-0000-0000-0000AE460000}"/>
    <cellStyle name="Normal 7 3 8 4 2 2" xfId="16430" xr:uid="{00000000-0005-0000-0000-0000AF460000}"/>
    <cellStyle name="Normal 7 3 8 4 2 3" xfId="20395" xr:uid="{00000000-0005-0000-0000-0000B0460000}"/>
    <cellStyle name="Normal 7 3 8 4 2 4" xfId="24172" xr:uid="{00000000-0005-0000-0000-0000B1460000}"/>
    <cellStyle name="Normal 7 3 8 4 2 5" xfId="33979" xr:uid="{00000000-0005-0000-0000-0000B2460000}"/>
    <cellStyle name="Normal 7 3 8 4 2 6" xfId="37578" xr:uid="{F0FAD945-5C3D-4BED-AE72-D6073548DCE9}"/>
    <cellStyle name="Normal 7 3 8 4 2 7" xfId="41120" xr:uid="{6E5A159F-7E39-4CA1-AD82-AC921C3A0A9A}"/>
    <cellStyle name="Normal 7 3 8 4 2 8" xfId="44699" xr:uid="{9EA2E827-7D3D-4AB4-9751-92343241BD33}"/>
    <cellStyle name="Normal 7 3 8 4 3" xfId="15066" xr:uid="{00000000-0005-0000-0000-0000B3460000}"/>
    <cellStyle name="Normal 7 3 8 4 4" xfId="19029" xr:uid="{00000000-0005-0000-0000-0000B4460000}"/>
    <cellStyle name="Normal 7 3 8 4 5" xfId="22813" xr:uid="{00000000-0005-0000-0000-0000B5460000}"/>
    <cellStyle name="Normal 7 3 8 4 6" xfId="32619" xr:uid="{00000000-0005-0000-0000-0000B6460000}"/>
    <cellStyle name="Normal 7 3 8 4 7" xfId="36224" xr:uid="{81A535E9-527A-4C8B-AD92-D2D92AE1D8F6}"/>
    <cellStyle name="Normal 7 3 8 4 8" xfId="39766" xr:uid="{0E8464E1-F5A5-4417-BB6A-665436B2009E}"/>
    <cellStyle name="Normal 7 3 8 4 9" xfId="43347" xr:uid="{E7ECF451-E585-424D-AB8A-CD81F11A44AD}"/>
    <cellStyle name="Normal 7 3 8 5" xfId="6389" xr:uid="{00000000-0005-0000-0000-0000B7460000}"/>
    <cellStyle name="Normal 7 3 8 5 2" xfId="15434" xr:uid="{00000000-0005-0000-0000-0000B8460000}"/>
    <cellStyle name="Normal 7 3 8 5 3" xfId="19399" xr:uid="{00000000-0005-0000-0000-0000B9460000}"/>
    <cellStyle name="Normal 7 3 8 5 4" xfId="23176" xr:uid="{00000000-0005-0000-0000-0000BA460000}"/>
    <cellStyle name="Normal 7 3 8 5 5" xfId="32983" xr:uid="{00000000-0005-0000-0000-0000BB460000}"/>
    <cellStyle name="Normal 7 3 8 5 6" xfId="36582" xr:uid="{0B7CF6AF-A9BD-4584-8F19-4C2E7B74D7D8}"/>
    <cellStyle name="Normal 7 3 8 5 7" xfId="40124" xr:uid="{AE08D5FD-B0CC-4D25-BB5A-60FEAB03FEDD}"/>
    <cellStyle name="Normal 7 3 8 5 8" xfId="43703" xr:uid="{65AF8149-8749-446A-9FAF-A2A1B755625A}"/>
    <cellStyle name="Normal 7 3 8 6" xfId="14070" xr:uid="{00000000-0005-0000-0000-0000BC460000}"/>
    <cellStyle name="Normal 7 3 8 7" xfId="18033" xr:uid="{00000000-0005-0000-0000-0000BD460000}"/>
    <cellStyle name="Normal 7 3 8 8" xfId="21817" xr:uid="{00000000-0005-0000-0000-0000BE460000}"/>
    <cellStyle name="Normal 7 3 8 9" xfId="31623" xr:uid="{00000000-0005-0000-0000-0000BF460000}"/>
    <cellStyle name="Normal 7 3 9" xfId="5048" xr:uid="{00000000-0005-0000-0000-0000C0460000}"/>
    <cellStyle name="Normal 7 3 9 2" xfId="6555" xr:uid="{00000000-0005-0000-0000-0000C1460000}"/>
    <cellStyle name="Normal 7 3 9 2 2" xfId="15600" xr:uid="{00000000-0005-0000-0000-0000C2460000}"/>
    <cellStyle name="Normal 7 3 9 2 3" xfId="19565" xr:uid="{00000000-0005-0000-0000-0000C3460000}"/>
    <cellStyle name="Normal 7 3 9 2 4" xfId="23342" xr:uid="{00000000-0005-0000-0000-0000C4460000}"/>
    <cellStyle name="Normal 7 3 9 2 5" xfId="33149" xr:uid="{00000000-0005-0000-0000-0000C5460000}"/>
    <cellStyle name="Normal 7 3 9 2 6" xfId="36748" xr:uid="{260A68E0-796D-42ED-BFB8-D415E660ADD2}"/>
    <cellStyle name="Normal 7 3 9 2 7" xfId="40290" xr:uid="{B2745C68-04E7-4218-BB8D-418DAF16DC89}"/>
    <cellStyle name="Normal 7 3 9 2 8" xfId="43869" xr:uid="{4BE03930-CB89-4932-A9DB-1001F532A7AB}"/>
    <cellStyle name="Normal 7 3 9 3" xfId="14236" xr:uid="{00000000-0005-0000-0000-0000C6460000}"/>
    <cellStyle name="Normal 7 3 9 4" xfId="18199" xr:uid="{00000000-0005-0000-0000-0000C7460000}"/>
    <cellStyle name="Normal 7 3 9 5" xfId="21983" xr:uid="{00000000-0005-0000-0000-0000C8460000}"/>
    <cellStyle name="Normal 7 3 9 6" xfId="31789" xr:uid="{00000000-0005-0000-0000-0000C9460000}"/>
    <cellStyle name="Normal 7 3 9 7" xfId="35394" xr:uid="{EA0CF8E8-3BB1-4A9F-BA56-344BCC3792CE}"/>
    <cellStyle name="Normal 7 3 9 8" xfId="38936" xr:uid="{D679A88B-26B0-4684-855F-A204E90E9155}"/>
    <cellStyle name="Normal 7 3 9 9" xfId="42517" xr:uid="{3CAED517-E820-4289-B18B-83B518CE4AB1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8" xr:uid="{00000000-0005-0000-0000-0000D5460000}"/>
    <cellStyle name="Normal 7 4 11" xfId="21662" xr:uid="{00000000-0005-0000-0000-0000D6460000}"/>
    <cellStyle name="Normal 7 4 12" xfId="31468" xr:uid="{00000000-0005-0000-0000-0000D7460000}"/>
    <cellStyle name="Normal 7 4 13" xfId="35073" xr:uid="{EFDC0843-CBC7-4767-86CD-2C5DA87D0734}"/>
    <cellStyle name="Normal 7 4 14" xfId="38615" xr:uid="{B29AF1A0-22CF-4EB8-B5C5-2D9E92BEFDCF}"/>
    <cellStyle name="Normal 7 4 15" xfId="42196" xr:uid="{3D815334-DE52-4E1D-A6BB-EC8CD0E4DAE4}"/>
    <cellStyle name="Normal 7 4 2" xfId="4805" xr:uid="{00000000-0005-0000-0000-0000D8460000}"/>
    <cellStyle name="Normal 7 4 2 10" xfId="31551" xr:uid="{00000000-0005-0000-0000-0000D9460000}"/>
    <cellStyle name="Normal 7 4 2 11" xfId="35156" xr:uid="{48B792B3-81F3-4503-AC67-E319DEB12EA0}"/>
    <cellStyle name="Normal 7 4 2 12" xfId="38698" xr:uid="{3A838276-1ABD-4E74-92CE-B5B5EEF4293C}"/>
    <cellStyle name="Normal 7 4 2 13" xfId="42279" xr:uid="{791772AD-5425-407C-979B-60C06AB6914E}"/>
    <cellStyle name="Normal 7 4 2 2" xfId="4974" xr:uid="{00000000-0005-0000-0000-0000DA460000}"/>
    <cellStyle name="Normal 7 4 2 2 10" xfId="35322" xr:uid="{AF927111-425B-41FA-8F8B-E37BC590B909}"/>
    <cellStyle name="Normal 7 4 2 2 11" xfId="38864" xr:uid="{5C1EE70F-4B8A-42E1-AED6-6418C0765A3C}"/>
    <cellStyle name="Normal 7 4 2 2 12" xfId="42445" xr:uid="{CD5A09AC-6CE8-4C67-BE8E-C47757ED996C}"/>
    <cellStyle name="Normal 7 4 2 2 2" xfId="5308" xr:uid="{00000000-0005-0000-0000-0000DB460000}"/>
    <cellStyle name="Normal 7 4 2 2 2 2" xfId="6815" xr:uid="{00000000-0005-0000-0000-0000DC460000}"/>
    <cellStyle name="Normal 7 4 2 2 2 2 2" xfId="15860" xr:uid="{00000000-0005-0000-0000-0000DD460000}"/>
    <cellStyle name="Normal 7 4 2 2 2 2 3" xfId="19825" xr:uid="{00000000-0005-0000-0000-0000DE460000}"/>
    <cellStyle name="Normal 7 4 2 2 2 2 4" xfId="23602" xr:uid="{00000000-0005-0000-0000-0000DF460000}"/>
    <cellStyle name="Normal 7 4 2 2 2 2 5" xfId="33409" xr:uid="{00000000-0005-0000-0000-0000E0460000}"/>
    <cellStyle name="Normal 7 4 2 2 2 2 6" xfId="37008" xr:uid="{1367FD67-C3A0-4AAC-805D-A451937F7443}"/>
    <cellStyle name="Normal 7 4 2 2 2 2 7" xfId="40550" xr:uid="{82CDBAA0-A7EA-48DB-893A-10D7B437A39E}"/>
    <cellStyle name="Normal 7 4 2 2 2 2 8" xfId="44129" xr:uid="{B7DBD045-B646-4D7D-8CB8-404F7DDFE10E}"/>
    <cellStyle name="Normal 7 4 2 2 2 3" xfId="14496" xr:uid="{00000000-0005-0000-0000-0000E1460000}"/>
    <cellStyle name="Normal 7 4 2 2 2 4" xfId="18459" xr:uid="{00000000-0005-0000-0000-0000E2460000}"/>
    <cellStyle name="Normal 7 4 2 2 2 5" xfId="22243" xr:uid="{00000000-0005-0000-0000-0000E3460000}"/>
    <cellStyle name="Normal 7 4 2 2 2 6" xfId="32049" xr:uid="{00000000-0005-0000-0000-0000E4460000}"/>
    <cellStyle name="Normal 7 4 2 2 2 7" xfId="35654" xr:uid="{8F365CDD-11D7-483A-97DB-46383454DC3D}"/>
    <cellStyle name="Normal 7 4 2 2 2 8" xfId="39196" xr:uid="{45A53631-AA31-4C6D-BF9D-DF7F0E12C00A}"/>
    <cellStyle name="Normal 7 4 2 2 2 9" xfId="42777" xr:uid="{85B7EF9E-2D46-4D94-BA46-16117B7343B5}"/>
    <cellStyle name="Normal 7 4 2 2 3" xfId="5640" xr:uid="{00000000-0005-0000-0000-0000E5460000}"/>
    <cellStyle name="Normal 7 4 2 2 3 2" xfId="7147" xr:uid="{00000000-0005-0000-0000-0000E6460000}"/>
    <cellStyle name="Normal 7 4 2 2 3 2 2" xfId="16192" xr:uid="{00000000-0005-0000-0000-0000E7460000}"/>
    <cellStyle name="Normal 7 4 2 2 3 2 3" xfId="20157" xr:uid="{00000000-0005-0000-0000-0000E8460000}"/>
    <cellStyle name="Normal 7 4 2 2 3 2 4" xfId="23934" xr:uid="{00000000-0005-0000-0000-0000E9460000}"/>
    <cellStyle name="Normal 7 4 2 2 3 2 5" xfId="33741" xr:uid="{00000000-0005-0000-0000-0000EA460000}"/>
    <cellStyle name="Normal 7 4 2 2 3 2 6" xfId="37340" xr:uid="{1AD4F237-266C-40DF-B8F8-EF15B35D8E6D}"/>
    <cellStyle name="Normal 7 4 2 2 3 2 7" xfId="40882" xr:uid="{63FD1461-4F7C-4988-9DEA-0C0D7FB720AA}"/>
    <cellStyle name="Normal 7 4 2 2 3 2 8" xfId="44461" xr:uid="{0F5B4D6B-284F-4B9F-AE2C-8BFCAF606FB2}"/>
    <cellStyle name="Normal 7 4 2 2 3 3" xfId="14828" xr:uid="{00000000-0005-0000-0000-0000EB460000}"/>
    <cellStyle name="Normal 7 4 2 2 3 4" xfId="18791" xr:uid="{00000000-0005-0000-0000-0000EC460000}"/>
    <cellStyle name="Normal 7 4 2 2 3 5" xfId="22575" xr:uid="{00000000-0005-0000-0000-0000ED460000}"/>
    <cellStyle name="Normal 7 4 2 2 3 6" xfId="32381" xr:uid="{00000000-0005-0000-0000-0000EE460000}"/>
    <cellStyle name="Normal 7 4 2 2 3 7" xfId="35986" xr:uid="{9899D240-72E8-4FB7-BDED-56224DBE3DCF}"/>
    <cellStyle name="Normal 7 4 2 2 3 8" xfId="39528" xr:uid="{AB43CCD4-84CE-4380-9878-96F08DFA92DD}"/>
    <cellStyle name="Normal 7 4 2 2 3 9" xfId="43109" xr:uid="{89F1A2C5-9DA3-43A2-A8A1-6C332FC2A8D9}"/>
    <cellStyle name="Normal 7 4 2 2 4" xfId="5972" xr:uid="{00000000-0005-0000-0000-0000EF460000}"/>
    <cellStyle name="Normal 7 4 2 2 4 2" xfId="7479" xr:uid="{00000000-0005-0000-0000-0000F0460000}"/>
    <cellStyle name="Normal 7 4 2 2 4 2 2" xfId="16524" xr:uid="{00000000-0005-0000-0000-0000F1460000}"/>
    <cellStyle name="Normal 7 4 2 2 4 2 3" xfId="20489" xr:uid="{00000000-0005-0000-0000-0000F2460000}"/>
    <cellStyle name="Normal 7 4 2 2 4 2 4" xfId="24266" xr:uid="{00000000-0005-0000-0000-0000F3460000}"/>
    <cellStyle name="Normal 7 4 2 2 4 2 5" xfId="34073" xr:uid="{00000000-0005-0000-0000-0000F4460000}"/>
    <cellStyle name="Normal 7 4 2 2 4 2 6" xfId="37672" xr:uid="{A1D3B2DB-DA23-41E0-9433-69E4E9FCACFE}"/>
    <cellStyle name="Normal 7 4 2 2 4 2 7" xfId="41214" xr:uid="{21618306-8D45-4E92-9DB4-4C3DE2F61F71}"/>
    <cellStyle name="Normal 7 4 2 2 4 2 8" xfId="44793" xr:uid="{3194814C-18AC-4E70-BD3F-7C1C37110C7A}"/>
    <cellStyle name="Normal 7 4 2 2 4 3" xfId="15160" xr:uid="{00000000-0005-0000-0000-0000F5460000}"/>
    <cellStyle name="Normal 7 4 2 2 4 4" xfId="19123" xr:uid="{00000000-0005-0000-0000-0000F6460000}"/>
    <cellStyle name="Normal 7 4 2 2 4 5" xfId="22907" xr:uid="{00000000-0005-0000-0000-0000F7460000}"/>
    <cellStyle name="Normal 7 4 2 2 4 6" xfId="32713" xr:uid="{00000000-0005-0000-0000-0000F8460000}"/>
    <cellStyle name="Normal 7 4 2 2 4 7" xfId="36318" xr:uid="{B14B471F-D3FA-4A4E-BDB5-00E6C2FB7BF0}"/>
    <cellStyle name="Normal 7 4 2 2 4 8" xfId="39860" xr:uid="{707A7FD9-24A0-47CC-B8BB-F76BBFEBE0AD}"/>
    <cellStyle name="Normal 7 4 2 2 4 9" xfId="43441" xr:uid="{86D98BA8-2D57-46EE-8D53-6382B8A14700}"/>
    <cellStyle name="Normal 7 4 2 2 5" xfId="6483" xr:uid="{00000000-0005-0000-0000-0000F9460000}"/>
    <cellStyle name="Normal 7 4 2 2 5 2" xfId="15528" xr:uid="{00000000-0005-0000-0000-0000FA460000}"/>
    <cellStyle name="Normal 7 4 2 2 5 3" xfId="19493" xr:uid="{00000000-0005-0000-0000-0000FB460000}"/>
    <cellStyle name="Normal 7 4 2 2 5 4" xfId="23270" xr:uid="{00000000-0005-0000-0000-0000FC460000}"/>
    <cellStyle name="Normal 7 4 2 2 5 5" xfId="33077" xr:uid="{00000000-0005-0000-0000-0000FD460000}"/>
    <cellStyle name="Normal 7 4 2 2 5 6" xfId="36676" xr:uid="{DFEC04C9-FE44-41FE-A54D-37C5A526A2AF}"/>
    <cellStyle name="Normal 7 4 2 2 5 7" xfId="40218" xr:uid="{62DFD5C7-2FA7-41A9-8A16-2761E0891FF8}"/>
    <cellStyle name="Normal 7 4 2 2 5 8" xfId="43797" xr:uid="{7B83CCA7-A226-46E7-8D39-E3EF345B3CDD}"/>
    <cellStyle name="Normal 7 4 2 2 6" xfId="14164" xr:uid="{00000000-0005-0000-0000-0000FE460000}"/>
    <cellStyle name="Normal 7 4 2 2 7" xfId="18127" xr:uid="{00000000-0005-0000-0000-0000FF460000}"/>
    <cellStyle name="Normal 7 4 2 2 8" xfId="21911" xr:uid="{00000000-0005-0000-0000-000000470000}"/>
    <cellStyle name="Normal 7 4 2 2 9" xfId="31717" xr:uid="{00000000-0005-0000-0000-000001470000}"/>
    <cellStyle name="Normal 7 4 2 3" xfId="5142" xr:uid="{00000000-0005-0000-0000-000002470000}"/>
    <cellStyle name="Normal 7 4 2 3 2" xfId="6649" xr:uid="{00000000-0005-0000-0000-000003470000}"/>
    <cellStyle name="Normal 7 4 2 3 2 2" xfId="15694" xr:uid="{00000000-0005-0000-0000-000004470000}"/>
    <cellStyle name="Normal 7 4 2 3 2 3" xfId="19659" xr:uid="{00000000-0005-0000-0000-000005470000}"/>
    <cellStyle name="Normal 7 4 2 3 2 4" xfId="23436" xr:uid="{00000000-0005-0000-0000-000006470000}"/>
    <cellStyle name="Normal 7 4 2 3 2 5" xfId="33243" xr:uid="{00000000-0005-0000-0000-000007470000}"/>
    <cellStyle name="Normal 7 4 2 3 2 6" xfId="36842" xr:uid="{F63BAA90-2990-4054-A74D-D913DF3C7FB4}"/>
    <cellStyle name="Normal 7 4 2 3 2 7" xfId="40384" xr:uid="{6D16276F-FEE3-415F-B766-E711481915B8}"/>
    <cellStyle name="Normal 7 4 2 3 2 8" xfId="43963" xr:uid="{E3209738-8721-4CB6-9CC4-EAED0350A394}"/>
    <cellStyle name="Normal 7 4 2 3 3" xfId="14330" xr:uid="{00000000-0005-0000-0000-000008470000}"/>
    <cellStyle name="Normal 7 4 2 3 4" xfId="18293" xr:uid="{00000000-0005-0000-0000-000009470000}"/>
    <cellStyle name="Normal 7 4 2 3 5" xfId="22077" xr:uid="{00000000-0005-0000-0000-00000A470000}"/>
    <cellStyle name="Normal 7 4 2 3 6" xfId="31883" xr:uid="{00000000-0005-0000-0000-00000B470000}"/>
    <cellStyle name="Normal 7 4 2 3 7" xfId="35488" xr:uid="{F6BA9747-EFE1-432B-AC95-E44138014ED5}"/>
    <cellStyle name="Normal 7 4 2 3 8" xfId="39030" xr:uid="{C372939C-722B-4456-8B5D-1286CD875D9B}"/>
    <cellStyle name="Normal 7 4 2 3 9" xfId="42611" xr:uid="{102D85FB-EB77-4A74-9FCB-91902E438628}"/>
    <cellStyle name="Normal 7 4 2 4" xfId="5474" xr:uid="{00000000-0005-0000-0000-00000C470000}"/>
    <cellStyle name="Normal 7 4 2 4 2" xfId="6981" xr:uid="{00000000-0005-0000-0000-00000D470000}"/>
    <cellStyle name="Normal 7 4 2 4 2 2" xfId="16026" xr:uid="{00000000-0005-0000-0000-00000E470000}"/>
    <cellStyle name="Normal 7 4 2 4 2 3" xfId="19991" xr:uid="{00000000-0005-0000-0000-00000F470000}"/>
    <cellStyle name="Normal 7 4 2 4 2 4" xfId="23768" xr:uid="{00000000-0005-0000-0000-000010470000}"/>
    <cellStyle name="Normal 7 4 2 4 2 5" xfId="33575" xr:uid="{00000000-0005-0000-0000-000011470000}"/>
    <cellStyle name="Normal 7 4 2 4 2 6" xfId="37174" xr:uid="{CE0AC04D-815C-4FB6-87B4-D7A91FB9C09E}"/>
    <cellStyle name="Normal 7 4 2 4 2 7" xfId="40716" xr:uid="{9A72123C-45EF-466C-B7CA-B49F39FDF850}"/>
    <cellStyle name="Normal 7 4 2 4 2 8" xfId="44295" xr:uid="{C6C7272A-4209-4B2D-A11B-F4D8EA76923F}"/>
    <cellStyle name="Normal 7 4 2 4 3" xfId="14662" xr:uid="{00000000-0005-0000-0000-000012470000}"/>
    <cellStyle name="Normal 7 4 2 4 4" xfId="18625" xr:uid="{00000000-0005-0000-0000-000013470000}"/>
    <cellStyle name="Normal 7 4 2 4 5" xfId="22409" xr:uid="{00000000-0005-0000-0000-000014470000}"/>
    <cellStyle name="Normal 7 4 2 4 6" xfId="32215" xr:uid="{00000000-0005-0000-0000-000015470000}"/>
    <cellStyle name="Normal 7 4 2 4 7" xfId="35820" xr:uid="{77EDFD53-B359-4DD7-A6E7-D931606CC557}"/>
    <cellStyle name="Normal 7 4 2 4 8" xfId="39362" xr:uid="{092678B6-3CD2-4F1A-9921-BE9935D140AE}"/>
    <cellStyle name="Normal 7 4 2 4 9" xfId="42943" xr:uid="{76D13872-41EC-49AB-92F9-F3539C44C30F}"/>
    <cellStyle name="Normal 7 4 2 5" xfId="5806" xr:uid="{00000000-0005-0000-0000-000016470000}"/>
    <cellStyle name="Normal 7 4 2 5 2" xfId="7313" xr:uid="{00000000-0005-0000-0000-000017470000}"/>
    <cellStyle name="Normal 7 4 2 5 2 2" xfId="16358" xr:uid="{00000000-0005-0000-0000-000018470000}"/>
    <cellStyle name="Normal 7 4 2 5 2 3" xfId="20323" xr:uid="{00000000-0005-0000-0000-000019470000}"/>
    <cellStyle name="Normal 7 4 2 5 2 4" xfId="24100" xr:uid="{00000000-0005-0000-0000-00001A470000}"/>
    <cellStyle name="Normal 7 4 2 5 2 5" xfId="33907" xr:uid="{00000000-0005-0000-0000-00001B470000}"/>
    <cellStyle name="Normal 7 4 2 5 2 6" xfId="37506" xr:uid="{892A502B-46D9-427C-BB22-DC73823717EE}"/>
    <cellStyle name="Normal 7 4 2 5 2 7" xfId="41048" xr:uid="{142656BB-6FF8-4806-BAED-67D76ED3F289}"/>
    <cellStyle name="Normal 7 4 2 5 2 8" xfId="44627" xr:uid="{782D962F-B292-4E9F-96D5-FBF7E8F9A76A}"/>
    <cellStyle name="Normal 7 4 2 5 3" xfId="14994" xr:uid="{00000000-0005-0000-0000-00001C470000}"/>
    <cellStyle name="Normal 7 4 2 5 4" xfId="18957" xr:uid="{00000000-0005-0000-0000-00001D470000}"/>
    <cellStyle name="Normal 7 4 2 5 5" xfId="22741" xr:uid="{00000000-0005-0000-0000-00001E470000}"/>
    <cellStyle name="Normal 7 4 2 5 6" xfId="32547" xr:uid="{00000000-0005-0000-0000-00001F470000}"/>
    <cellStyle name="Normal 7 4 2 5 7" xfId="36152" xr:uid="{7A94205E-334F-44F4-9F75-868082E9921B}"/>
    <cellStyle name="Normal 7 4 2 5 8" xfId="39694" xr:uid="{61F469DD-4BFF-4065-B31C-95E6BFFD28C2}"/>
    <cellStyle name="Normal 7 4 2 5 9" xfId="43275" xr:uid="{89931E43-BE57-47F9-AC7D-7969C715BC2A}"/>
    <cellStyle name="Normal 7 4 2 6" xfId="6317" xr:uid="{00000000-0005-0000-0000-000020470000}"/>
    <cellStyle name="Normal 7 4 2 6 2" xfId="15362" xr:uid="{00000000-0005-0000-0000-000021470000}"/>
    <cellStyle name="Normal 7 4 2 6 3" xfId="19327" xr:uid="{00000000-0005-0000-0000-000022470000}"/>
    <cellStyle name="Normal 7 4 2 6 4" xfId="23104" xr:uid="{00000000-0005-0000-0000-000023470000}"/>
    <cellStyle name="Normal 7 4 2 6 5" xfId="32911" xr:uid="{00000000-0005-0000-0000-000024470000}"/>
    <cellStyle name="Normal 7 4 2 6 6" xfId="36510" xr:uid="{173BAA3D-4FA3-47FF-A09C-CAF95B3FDC19}"/>
    <cellStyle name="Normal 7 4 2 6 7" xfId="40052" xr:uid="{4C0BF83C-50F3-4B81-AE14-4ADA9027D690}"/>
    <cellStyle name="Normal 7 4 2 6 8" xfId="43631" xr:uid="{E5D0A17C-088E-4975-858E-433A580437A5}"/>
    <cellStyle name="Normal 7 4 2 7" xfId="13998" xr:uid="{00000000-0005-0000-0000-000025470000}"/>
    <cellStyle name="Normal 7 4 2 8" xfId="17961" xr:uid="{00000000-0005-0000-0000-000026470000}"/>
    <cellStyle name="Normal 7 4 2 9" xfId="21745" xr:uid="{00000000-0005-0000-0000-000027470000}"/>
    <cellStyle name="Normal 7 4 3" xfId="4891" xr:uid="{00000000-0005-0000-0000-000028470000}"/>
    <cellStyle name="Normal 7 4 3 10" xfId="35239" xr:uid="{4C699C03-4270-46B0-AE8D-B9FAEF3783E5}"/>
    <cellStyle name="Normal 7 4 3 11" xfId="38781" xr:uid="{3CA65AFA-BE72-4C7D-A71F-E854B67080E3}"/>
    <cellStyle name="Normal 7 4 3 12" xfId="42362" xr:uid="{F8CF1EB3-1DBF-4B7A-BA05-569ECC57773F}"/>
    <cellStyle name="Normal 7 4 3 2" xfId="5225" xr:uid="{00000000-0005-0000-0000-000029470000}"/>
    <cellStyle name="Normal 7 4 3 2 2" xfId="6732" xr:uid="{00000000-0005-0000-0000-00002A470000}"/>
    <cellStyle name="Normal 7 4 3 2 2 2" xfId="15777" xr:uid="{00000000-0005-0000-0000-00002B470000}"/>
    <cellStyle name="Normal 7 4 3 2 2 3" xfId="19742" xr:uid="{00000000-0005-0000-0000-00002C470000}"/>
    <cellStyle name="Normal 7 4 3 2 2 4" xfId="23519" xr:uid="{00000000-0005-0000-0000-00002D470000}"/>
    <cellStyle name="Normal 7 4 3 2 2 5" xfId="33326" xr:uid="{00000000-0005-0000-0000-00002E470000}"/>
    <cellStyle name="Normal 7 4 3 2 2 6" xfId="36925" xr:uid="{83EE5423-3E88-4EC0-B66A-99E788BDCDF1}"/>
    <cellStyle name="Normal 7 4 3 2 2 7" xfId="40467" xr:uid="{C4ED63D5-D28E-40D8-8A0E-C9B333F1D232}"/>
    <cellStyle name="Normal 7 4 3 2 2 8" xfId="44046" xr:uid="{2CA30402-8A3A-4E63-B76C-D4CA67EB0E49}"/>
    <cellStyle name="Normal 7 4 3 2 3" xfId="14413" xr:uid="{00000000-0005-0000-0000-00002F470000}"/>
    <cellStyle name="Normal 7 4 3 2 4" xfId="18376" xr:uid="{00000000-0005-0000-0000-000030470000}"/>
    <cellStyle name="Normal 7 4 3 2 5" xfId="22160" xr:uid="{00000000-0005-0000-0000-000031470000}"/>
    <cellStyle name="Normal 7 4 3 2 6" xfId="31966" xr:uid="{00000000-0005-0000-0000-000032470000}"/>
    <cellStyle name="Normal 7 4 3 2 7" xfId="35571" xr:uid="{8E29D2D6-883F-4D45-8C39-38C09957525D}"/>
    <cellStyle name="Normal 7 4 3 2 8" xfId="39113" xr:uid="{9C11F2A4-C45F-4F3E-BE0A-60A08A38FD8D}"/>
    <cellStyle name="Normal 7 4 3 2 9" xfId="42694" xr:uid="{CDAAB0BC-90FB-4D4B-BAEC-1B78750E2DB3}"/>
    <cellStyle name="Normal 7 4 3 3" xfId="5557" xr:uid="{00000000-0005-0000-0000-000033470000}"/>
    <cellStyle name="Normal 7 4 3 3 2" xfId="7064" xr:uid="{00000000-0005-0000-0000-000034470000}"/>
    <cellStyle name="Normal 7 4 3 3 2 2" xfId="16109" xr:uid="{00000000-0005-0000-0000-000035470000}"/>
    <cellStyle name="Normal 7 4 3 3 2 3" xfId="20074" xr:uid="{00000000-0005-0000-0000-000036470000}"/>
    <cellStyle name="Normal 7 4 3 3 2 4" xfId="23851" xr:uid="{00000000-0005-0000-0000-000037470000}"/>
    <cellStyle name="Normal 7 4 3 3 2 5" xfId="33658" xr:uid="{00000000-0005-0000-0000-000038470000}"/>
    <cellStyle name="Normal 7 4 3 3 2 6" xfId="37257" xr:uid="{B4938DD0-AB5B-4FD7-B902-ABA264B976FB}"/>
    <cellStyle name="Normal 7 4 3 3 2 7" xfId="40799" xr:uid="{3EA73715-7C38-49C0-8DA7-FA78A1F121E8}"/>
    <cellStyle name="Normal 7 4 3 3 2 8" xfId="44378" xr:uid="{0CE0B28A-474E-4FCB-9930-1883FE8BB7F0}"/>
    <cellStyle name="Normal 7 4 3 3 3" xfId="14745" xr:uid="{00000000-0005-0000-0000-000039470000}"/>
    <cellStyle name="Normal 7 4 3 3 4" xfId="18708" xr:uid="{00000000-0005-0000-0000-00003A470000}"/>
    <cellStyle name="Normal 7 4 3 3 5" xfId="22492" xr:uid="{00000000-0005-0000-0000-00003B470000}"/>
    <cellStyle name="Normal 7 4 3 3 6" xfId="32298" xr:uid="{00000000-0005-0000-0000-00003C470000}"/>
    <cellStyle name="Normal 7 4 3 3 7" xfId="35903" xr:uid="{D259616D-9331-4707-AC71-24A28569F088}"/>
    <cellStyle name="Normal 7 4 3 3 8" xfId="39445" xr:uid="{8C00E39B-37FC-45F1-A928-413F72765530}"/>
    <cellStyle name="Normal 7 4 3 3 9" xfId="43026" xr:uid="{F683D656-5B3E-4629-9AD8-51217C057C2D}"/>
    <cellStyle name="Normal 7 4 3 4" xfId="5889" xr:uid="{00000000-0005-0000-0000-00003D470000}"/>
    <cellStyle name="Normal 7 4 3 4 2" xfId="7396" xr:uid="{00000000-0005-0000-0000-00003E470000}"/>
    <cellStyle name="Normal 7 4 3 4 2 2" xfId="16441" xr:uid="{00000000-0005-0000-0000-00003F470000}"/>
    <cellStyle name="Normal 7 4 3 4 2 3" xfId="20406" xr:uid="{00000000-0005-0000-0000-000040470000}"/>
    <cellStyle name="Normal 7 4 3 4 2 4" xfId="24183" xr:uid="{00000000-0005-0000-0000-000041470000}"/>
    <cellStyle name="Normal 7 4 3 4 2 5" xfId="33990" xr:uid="{00000000-0005-0000-0000-000042470000}"/>
    <cellStyle name="Normal 7 4 3 4 2 6" xfId="37589" xr:uid="{B2EC7824-9112-4802-B1E4-8BE9165E567B}"/>
    <cellStyle name="Normal 7 4 3 4 2 7" xfId="41131" xr:uid="{F1CC96CE-46D3-4852-85C7-222E184B043B}"/>
    <cellStyle name="Normal 7 4 3 4 2 8" xfId="44710" xr:uid="{2DE14A46-88A0-41AC-BF9F-BCACC70D6239}"/>
    <cellStyle name="Normal 7 4 3 4 3" xfId="15077" xr:uid="{00000000-0005-0000-0000-000043470000}"/>
    <cellStyle name="Normal 7 4 3 4 4" xfId="19040" xr:uid="{00000000-0005-0000-0000-000044470000}"/>
    <cellStyle name="Normal 7 4 3 4 5" xfId="22824" xr:uid="{00000000-0005-0000-0000-000045470000}"/>
    <cellStyle name="Normal 7 4 3 4 6" xfId="32630" xr:uid="{00000000-0005-0000-0000-000046470000}"/>
    <cellStyle name="Normal 7 4 3 4 7" xfId="36235" xr:uid="{23F39E25-A39C-4DEE-A66D-2DAFD833BC67}"/>
    <cellStyle name="Normal 7 4 3 4 8" xfId="39777" xr:uid="{CF7D9C2C-1670-460B-889C-B5C65C7C53C0}"/>
    <cellStyle name="Normal 7 4 3 4 9" xfId="43358" xr:uid="{1D714B32-1977-43FC-B3EC-57649C9F6F98}"/>
    <cellStyle name="Normal 7 4 3 5" xfId="6400" xr:uid="{00000000-0005-0000-0000-000047470000}"/>
    <cellStyle name="Normal 7 4 3 5 2" xfId="15445" xr:uid="{00000000-0005-0000-0000-000048470000}"/>
    <cellStyle name="Normal 7 4 3 5 3" xfId="19410" xr:uid="{00000000-0005-0000-0000-000049470000}"/>
    <cellStyle name="Normal 7 4 3 5 4" xfId="23187" xr:uid="{00000000-0005-0000-0000-00004A470000}"/>
    <cellStyle name="Normal 7 4 3 5 5" xfId="32994" xr:uid="{00000000-0005-0000-0000-00004B470000}"/>
    <cellStyle name="Normal 7 4 3 5 6" xfId="36593" xr:uid="{7195F89C-1229-4203-996A-817A3906F3F5}"/>
    <cellStyle name="Normal 7 4 3 5 7" xfId="40135" xr:uid="{7BA58475-9D5C-406F-8DB3-11287A4212F8}"/>
    <cellStyle name="Normal 7 4 3 5 8" xfId="43714" xr:uid="{298CCCFA-32E1-4DCA-8EED-F592ACA7D021}"/>
    <cellStyle name="Normal 7 4 3 6" xfId="14081" xr:uid="{00000000-0005-0000-0000-00004C470000}"/>
    <cellStyle name="Normal 7 4 3 7" xfId="18044" xr:uid="{00000000-0005-0000-0000-00004D470000}"/>
    <cellStyle name="Normal 7 4 3 8" xfId="21828" xr:uid="{00000000-0005-0000-0000-00004E470000}"/>
    <cellStyle name="Normal 7 4 3 9" xfId="31634" xr:uid="{00000000-0005-0000-0000-00004F470000}"/>
    <cellStyle name="Normal 7 4 4" xfId="5059" xr:uid="{00000000-0005-0000-0000-000050470000}"/>
    <cellStyle name="Normal 7 4 4 2" xfId="6566" xr:uid="{00000000-0005-0000-0000-000051470000}"/>
    <cellStyle name="Normal 7 4 4 2 2" xfId="15611" xr:uid="{00000000-0005-0000-0000-000052470000}"/>
    <cellStyle name="Normal 7 4 4 2 3" xfId="19576" xr:uid="{00000000-0005-0000-0000-000053470000}"/>
    <cellStyle name="Normal 7 4 4 2 4" xfId="23353" xr:uid="{00000000-0005-0000-0000-000054470000}"/>
    <cellStyle name="Normal 7 4 4 2 5" xfId="33160" xr:uid="{00000000-0005-0000-0000-000055470000}"/>
    <cellStyle name="Normal 7 4 4 2 6" xfId="36759" xr:uid="{DA05D064-F313-461D-8803-A6583C317B48}"/>
    <cellStyle name="Normal 7 4 4 2 7" xfId="40301" xr:uid="{95232E22-FA45-4385-80BE-860B7574AF97}"/>
    <cellStyle name="Normal 7 4 4 2 8" xfId="43880" xr:uid="{4C6540FE-70D8-4227-B077-0C32E221F679}"/>
    <cellStyle name="Normal 7 4 4 3" xfId="14247" xr:uid="{00000000-0005-0000-0000-000056470000}"/>
    <cellStyle name="Normal 7 4 4 4" xfId="18210" xr:uid="{00000000-0005-0000-0000-000057470000}"/>
    <cellStyle name="Normal 7 4 4 5" xfId="21994" xr:uid="{00000000-0005-0000-0000-000058470000}"/>
    <cellStyle name="Normal 7 4 4 6" xfId="31800" xr:uid="{00000000-0005-0000-0000-000059470000}"/>
    <cellStyle name="Normal 7 4 4 7" xfId="35405" xr:uid="{ED945C61-2B38-4122-AA4B-C43EB22EFF02}"/>
    <cellStyle name="Normal 7 4 4 8" xfId="38947" xr:uid="{B5F5E351-65E8-4D87-918C-675D9EE8315A}"/>
    <cellStyle name="Normal 7 4 4 9" xfId="42528" xr:uid="{7921BBBD-6B2B-4DEC-A449-CF127A6BFA1C}"/>
    <cellStyle name="Normal 7 4 5" xfId="5391" xr:uid="{00000000-0005-0000-0000-00005A470000}"/>
    <cellStyle name="Normal 7 4 5 2" xfId="6898" xr:uid="{00000000-0005-0000-0000-00005B470000}"/>
    <cellStyle name="Normal 7 4 5 2 2" xfId="15943" xr:uid="{00000000-0005-0000-0000-00005C470000}"/>
    <cellStyle name="Normal 7 4 5 2 3" xfId="19908" xr:uid="{00000000-0005-0000-0000-00005D470000}"/>
    <cellStyle name="Normal 7 4 5 2 4" xfId="23685" xr:uid="{00000000-0005-0000-0000-00005E470000}"/>
    <cellStyle name="Normal 7 4 5 2 5" xfId="33492" xr:uid="{00000000-0005-0000-0000-00005F470000}"/>
    <cellStyle name="Normal 7 4 5 2 6" xfId="37091" xr:uid="{151809A5-67B7-4413-9389-51127B3A3ECC}"/>
    <cellStyle name="Normal 7 4 5 2 7" xfId="40633" xr:uid="{04A62980-7704-41C8-8244-4A33EE62F1F7}"/>
    <cellStyle name="Normal 7 4 5 2 8" xfId="44212" xr:uid="{BA53F239-8D79-4D1C-9D79-AFB61ED3C1C5}"/>
    <cellStyle name="Normal 7 4 5 3" xfId="14579" xr:uid="{00000000-0005-0000-0000-000060470000}"/>
    <cellStyle name="Normal 7 4 5 4" xfId="18542" xr:uid="{00000000-0005-0000-0000-000061470000}"/>
    <cellStyle name="Normal 7 4 5 5" xfId="22326" xr:uid="{00000000-0005-0000-0000-000062470000}"/>
    <cellStyle name="Normal 7 4 5 6" xfId="32132" xr:uid="{00000000-0005-0000-0000-000063470000}"/>
    <cellStyle name="Normal 7 4 5 7" xfId="35737" xr:uid="{7D0AEC87-9EF9-4D51-B13F-618BA9448EB0}"/>
    <cellStyle name="Normal 7 4 5 8" xfId="39279" xr:uid="{BDC3A9EF-D72C-43DC-8BB5-34EFA5570EA2}"/>
    <cellStyle name="Normal 7 4 5 9" xfId="42860" xr:uid="{18D03955-8DDB-4BC0-BA92-29D88C4A9C6C}"/>
    <cellStyle name="Normal 7 4 6" xfId="5723" xr:uid="{00000000-0005-0000-0000-000064470000}"/>
    <cellStyle name="Normal 7 4 6 2" xfId="7230" xr:uid="{00000000-0005-0000-0000-000065470000}"/>
    <cellStyle name="Normal 7 4 6 2 2" xfId="16275" xr:uid="{00000000-0005-0000-0000-000066470000}"/>
    <cellStyle name="Normal 7 4 6 2 3" xfId="20240" xr:uid="{00000000-0005-0000-0000-000067470000}"/>
    <cellStyle name="Normal 7 4 6 2 4" xfId="24017" xr:uid="{00000000-0005-0000-0000-000068470000}"/>
    <cellStyle name="Normal 7 4 6 2 5" xfId="33824" xr:uid="{00000000-0005-0000-0000-000069470000}"/>
    <cellStyle name="Normal 7 4 6 2 6" xfId="37423" xr:uid="{2A152F5A-5292-4FE3-97B4-81CBCF2EED6F}"/>
    <cellStyle name="Normal 7 4 6 2 7" xfId="40965" xr:uid="{6FC1278D-BF5F-4E11-9C8D-3B18656D30AE}"/>
    <cellStyle name="Normal 7 4 6 2 8" xfId="44544" xr:uid="{2B01E18F-FDA7-40F4-B130-7E99F665A295}"/>
    <cellStyle name="Normal 7 4 6 3" xfId="14911" xr:uid="{00000000-0005-0000-0000-00006A470000}"/>
    <cellStyle name="Normal 7 4 6 4" xfId="18874" xr:uid="{00000000-0005-0000-0000-00006B470000}"/>
    <cellStyle name="Normal 7 4 6 5" xfId="22658" xr:uid="{00000000-0005-0000-0000-00006C470000}"/>
    <cellStyle name="Normal 7 4 6 6" xfId="32464" xr:uid="{00000000-0005-0000-0000-00006D470000}"/>
    <cellStyle name="Normal 7 4 6 7" xfId="36069" xr:uid="{6DDEA90C-7260-4310-AA28-8086ABD59A74}"/>
    <cellStyle name="Normal 7 4 6 8" xfId="39611" xr:uid="{F71DA7C8-7D93-4CF9-86A8-8DCA2F2B2569}"/>
    <cellStyle name="Normal 7 4 6 9" xfId="43192" xr:uid="{CE657231-D554-4B15-9B7E-18162B36776E}"/>
    <cellStyle name="Normal 7 4 7" xfId="6234" xr:uid="{00000000-0005-0000-0000-00006E470000}"/>
    <cellStyle name="Normal 7 4 7 2" xfId="15279" xr:uid="{00000000-0005-0000-0000-00006F470000}"/>
    <cellStyle name="Normal 7 4 7 3" xfId="19244" xr:uid="{00000000-0005-0000-0000-000070470000}"/>
    <cellStyle name="Normal 7 4 7 4" xfId="23021" xr:uid="{00000000-0005-0000-0000-000071470000}"/>
    <cellStyle name="Normal 7 4 7 5" xfId="32828" xr:uid="{00000000-0005-0000-0000-000072470000}"/>
    <cellStyle name="Normal 7 4 7 6" xfId="36427" xr:uid="{2F61E894-E5D4-4771-8091-D26431D4F561}"/>
    <cellStyle name="Normal 7 4 7 7" xfId="39969" xr:uid="{1F6D75F0-36F0-4FF1-86EB-C14C8606097C}"/>
    <cellStyle name="Normal 7 4 7 8" xfId="43548" xr:uid="{4C816F4A-9AE5-4271-9A45-B81BE4AC048F}"/>
    <cellStyle name="Normal 7 4 8" xfId="4719" xr:uid="{00000000-0005-0000-0000-000073470000}"/>
    <cellStyle name="Normal 7 4 9" xfId="13915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3" xr:uid="{00000000-0005-0000-0000-000077470000}"/>
    <cellStyle name="Normal 7 43" xfId="4670" xr:uid="{00000000-0005-0000-0000-000078470000}"/>
    <cellStyle name="Normal 7 44" xfId="13775" xr:uid="{00000000-0005-0000-0000-000079470000}"/>
    <cellStyle name="Normal 7 45" xfId="13865" xr:uid="{00000000-0005-0000-0000-00007A470000}"/>
    <cellStyle name="Normal 7 46" xfId="17496" xr:uid="{00000000-0005-0000-0000-00007B470000}"/>
    <cellStyle name="Normal 7 47" xfId="17815" xr:uid="{00000000-0005-0000-0000-00007C470000}"/>
    <cellStyle name="Normal 7 48" xfId="17833" xr:uid="{00000000-0005-0000-0000-00007D470000}"/>
    <cellStyle name="Normal 7 49" xfId="31109" xr:uid="{00000000-0005-0000-0000-00007E470000}"/>
    <cellStyle name="Normal 7 5" xfId="653" xr:uid="{00000000-0005-0000-0000-00007F470000}"/>
    <cellStyle name="Normal 7 5 10" xfId="17870" xr:uid="{00000000-0005-0000-0000-000080470000}"/>
    <cellStyle name="Normal 7 5 11" xfId="21654" xr:uid="{00000000-0005-0000-0000-000081470000}"/>
    <cellStyle name="Normal 7 5 12" xfId="31460" xr:uid="{00000000-0005-0000-0000-000082470000}"/>
    <cellStyle name="Normal 7 5 13" xfId="35065" xr:uid="{B0403C4A-8EBD-4ABB-94E2-8AF7594C8DEC}"/>
    <cellStyle name="Normal 7 5 14" xfId="38607" xr:uid="{433E15EF-3753-4520-9B30-149CB7E20ACA}"/>
    <cellStyle name="Normal 7 5 15" xfId="42188" xr:uid="{E6ECB876-3F59-447B-9198-7CF9E59DC64E}"/>
    <cellStyle name="Normal 7 5 16" xfId="45820" xr:uid="{4F7EFC23-C7E8-43BC-8444-8226848B655F}"/>
    <cellStyle name="Normal 7 5 17" xfId="46162" xr:uid="{A3CDA1BA-8A88-4484-A2E7-9D1EFEB6F597}"/>
    <cellStyle name="Normal 7 5 2" xfId="4797" xr:uid="{00000000-0005-0000-0000-000083470000}"/>
    <cellStyle name="Normal 7 5 2 10" xfId="31543" xr:uid="{00000000-0005-0000-0000-000084470000}"/>
    <cellStyle name="Normal 7 5 2 11" xfId="35148" xr:uid="{4F34DD40-E242-4242-A600-C1109A98417B}"/>
    <cellStyle name="Normal 7 5 2 12" xfId="38690" xr:uid="{DC1FC006-4522-4C30-BD6E-924E97C55DAE}"/>
    <cellStyle name="Normal 7 5 2 13" xfId="42271" xr:uid="{9604C5DA-DCCD-4EBC-A3E7-75D672140868}"/>
    <cellStyle name="Normal 7 5 2 2" xfId="4966" xr:uid="{00000000-0005-0000-0000-000085470000}"/>
    <cellStyle name="Normal 7 5 2 2 10" xfId="35314" xr:uid="{9EB38BE1-C183-45AC-A25E-5EDA8D0B378E}"/>
    <cellStyle name="Normal 7 5 2 2 11" xfId="38856" xr:uid="{EDCC3237-82AC-4952-BF93-C64AB0FDB505}"/>
    <cellStyle name="Normal 7 5 2 2 12" xfId="42437" xr:uid="{FD14AF33-880F-49F1-8A8B-8A1EE5D50E59}"/>
    <cellStyle name="Normal 7 5 2 2 2" xfId="5300" xr:uid="{00000000-0005-0000-0000-000086470000}"/>
    <cellStyle name="Normal 7 5 2 2 2 2" xfId="6807" xr:uid="{00000000-0005-0000-0000-000087470000}"/>
    <cellStyle name="Normal 7 5 2 2 2 2 2" xfId="15852" xr:uid="{00000000-0005-0000-0000-000088470000}"/>
    <cellStyle name="Normal 7 5 2 2 2 2 3" xfId="19817" xr:uid="{00000000-0005-0000-0000-000089470000}"/>
    <cellStyle name="Normal 7 5 2 2 2 2 4" xfId="23594" xr:uid="{00000000-0005-0000-0000-00008A470000}"/>
    <cellStyle name="Normal 7 5 2 2 2 2 5" xfId="33401" xr:uid="{00000000-0005-0000-0000-00008B470000}"/>
    <cellStyle name="Normal 7 5 2 2 2 2 6" xfId="37000" xr:uid="{69A9ACC4-77CD-4484-814C-8EA28240806F}"/>
    <cellStyle name="Normal 7 5 2 2 2 2 7" xfId="40542" xr:uid="{FD876903-7134-49D4-895D-029529FFA258}"/>
    <cellStyle name="Normal 7 5 2 2 2 2 8" xfId="44121" xr:uid="{6D5F3992-37C1-46D5-86AF-15FF8FD54536}"/>
    <cellStyle name="Normal 7 5 2 2 2 3" xfId="14488" xr:uid="{00000000-0005-0000-0000-00008C470000}"/>
    <cellStyle name="Normal 7 5 2 2 2 4" xfId="18451" xr:uid="{00000000-0005-0000-0000-00008D470000}"/>
    <cellStyle name="Normal 7 5 2 2 2 5" xfId="22235" xr:uid="{00000000-0005-0000-0000-00008E470000}"/>
    <cellStyle name="Normal 7 5 2 2 2 6" xfId="32041" xr:uid="{00000000-0005-0000-0000-00008F470000}"/>
    <cellStyle name="Normal 7 5 2 2 2 7" xfId="35646" xr:uid="{4350853D-5CA6-4C15-925F-834FB382E448}"/>
    <cellStyle name="Normal 7 5 2 2 2 8" xfId="39188" xr:uid="{B4527035-1577-460F-B0A8-8E6E12BBDE01}"/>
    <cellStyle name="Normal 7 5 2 2 2 9" xfId="42769" xr:uid="{30C7F9CE-D952-469D-AD3C-7A00A48D6FC0}"/>
    <cellStyle name="Normal 7 5 2 2 3" xfId="5632" xr:uid="{00000000-0005-0000-0000-000090470000}"/>
    <cellStyle name="Normal 7 5 2 2 3 2" xfId="7139" xr:uid="{00000000-0005-0000-0000-000091470000}"/>
    <cellStyle name="Normal 7 5 2 2 3 2 2" xfId="16184" xr:uid="{00000000-0005-0000-0000-000092470000}"/>
    <cellStyle name="Normal 7 5 2 2 3 2 3" xfId="20149" xr:uid="{00000000-0005-0000-0000-000093470000}"/>
    <cellStyle name="Normal 7 5 2 2 3 2 4" xfId="23926" xr:uid="{00000000-0005-0000-0000-000094470000}"/>
    <cellStyle name="Normal 7 5 2 2 3 2 5" xfId="33733" xr:uid="{00000000-0005-0000-0000-000095470000}"/>
    <cellStyle name="Normal 7 5 2 2 3 2 6" xfId="37332" xr:uid="{D384BB01-7B56-4A1C-8640-FC57C9712384}"/>
    <cellStyle name="Normal 7 5 2 2 3 2 7" xfId="40874" xr:uid="{9CE4EBFE-154C-46B9-96C2-240BFAD70AD6}"/>
    <cellStyle name="Normal 7 5 2 2 3 2 8" xfId="44453" xr:uid="{317085DF-94D9-4CBA-BBC2-EE2E50DD191D}"/>
    <cellStyle name="Normal 7 5 2 2 3 3" xfId="14820" xr:uid="{00000000-0005-0000-0000-000096470000}"/>
    <cellStyle name="Normal 7 5 2 2 3 4" xfId="18783" xr:uid="{00000000-0005-0000-0000-000097470000}"/>
    <cellStyle name="Normal 7 5 2 2 3 5" xfId="22567" xr:uid="{00000000-0005-0000-0000-000098470000}"/>
    <cellStyle name="Normal 7 5 2 2 3 6" xfId="32373" xr:uid="{00000000-0005-0000-0000-000099470000}"/>
    <cellStyle name="Normal 7 5 2 2 3 7" xfId="35978" xr:uid="{EFF02EF7-4572-470E-BF13-5FBBA81E2B9B}"/>
    <cellStyle name="Normal 7 5 2 2 3 8" xfId="39520" xr:uid="{F51149FB-BA65-4110-8950-AA402361F18B}"/>
    <cellStyle name="Normal 7 5 2 2 3 9" xfId="43101" xr:uid="{BAF195DF-9DBC-4A7B-814C-0AED8022557D}"/>
    <cellStyle name="Normal 7 5 2 2 4" xfId="5964" xr:uid="{00000000-0005-0000-0000-00009A470000}"/>
    <cellStyle name="Normal 7 5 2 2 4 2" xfId="7471" xr:uid="{00000000-0005-0000-0000-00009B470000}"/>
    <cellStyle name="Normal 7 5 2 2 4 2 2" xfId="16516" xr:uid="{00000000-0005-0000-0000-00009C470000}"/>
    <cellStyle name="Normal 7 5 2 2 4 2 3" xfId="20481" xr:uid="{00000000-0005-0000-0000-00009D470000}"/>
    <cellStyle name="Normal 7 5 2 2 4 2 4" xfId="24258" xr:uid="{00000000-0005-0000-0000-00009E470000}"/>
    <cellStyle name="Normal 7 5 2 2 4 2 5" xfId="34065" xr:uid="{00000000-0005-0000-0000-00009F470000}"/>
    <cellStyle name="Normal 7 5 2 2 4 2 6" xfId="37664" xr:uid="{BBCE02EC-82D1-4918-B0FE-D44A4957D40D}"/>
    <cellStyle name="Normal 7 5 2 2 4 2 7" xfId="41206" xr:uid="{5A4D4E80-A5B0-4A03-9934-9176FC42D480}"/>
    <cellStyle name="Normal 7 5 2 2 4 2 8" xfId="44785" xr:uid="{C23F49C4-BBAE-4490-A228-243F59521574}"/>
    <cellStyle name="Normal 7 5 2 2 4 3" xfId="15152" xr:uid="{00000000-0005-0000-0000-0000A0470000}"/>
    <cellStyle name="Normal 7 5 2 2 4 4" xfId="19115" xr:uid="{00000000-0005-0000-0000-0000A1470000}"/>
    <cellStyle name="Normal 7 5 2 2 4 5" xfId="22899" xr:uid="{00000000-0005-0000-0000-0000A2470000}"/>
    <cellStyle name="Normal 7 5 2 2 4 6" xfId="32705" xr:uid="{00000000-0005-0000-0000-0000A3470000}"/>
    <cellStyle name="Normal 7 5 2 2 4 7" xfId="36310" xr:uid="{4752823F-2D53-4CAC-95A0-DE409140CAF0}"/>
    <cellStyle name="Normal 7 5 2 2 4 8" xfId="39852" xr:uid="{3A7F9493-39C6-4689-A722-941FBF37A162}"/>
    <cellStyle name="Normal 7 5 2 2 4 9" xfId="43433" xr:uid="{7A71DC15-780C-446C-BBC0-F9342B585514}"/>
    <cellStyle name="Normal 7 5 2 2 5" xfId="6475" xr:uid="{00000000-0005-0000-0000-0000A4470000}"/>
    <cellStyle name="Normal 7 5 2 2 5 2" xfId="15520" xr:uid="{00000000-0005-0000-0000-0000A5470000}"/>
    <cellStyle name="Normal 7 5 2 2 5 3" xfId="19485" xr:uid="{00000000-0005-0000-0000-0000A6470000}"/>
    <cellStyle name="Normal 7 5 2 2 5 4" xfId="23262" xr:uid="{00000000-0005-0000-0000-0000A7470000}"/>
    <cellStyle name="Normal 7 5 2 2 5 5" xfId="33069" xr:uid="{00000000-0005-0000-0000-0000A8470000}"/>
    <cellStyle name="Normal 7 5 2 2 5 6" xfId="36668" xr:uid="{B6E84019-8E34-4C54-A77A-2AF428349961}"/>
    <cellStyle name="Normal 7 5 2 2 5 7" xfId="40210" xr:uid="{890F2A68-EF45-4FE4-9E97-20BCDA5145BA}"/>
    <cellStyle name="Normal 7 5 2 2 5 8" xfId="43789" xr:uid="{F30801F0-0D5E-454F-B020-BAE6DA1FA89B}"/>
    <cellStyle name="Normal 7 5 2 2 6" xfId="14156" xr:uid="{00000000-0005-0000-0000-0000A9470000}"/>
    <cellStyle name="Normal 7 5 2 2 7" xfId="18119" xr:uid="{00000000-0005-0000-0000-0000AA470000}"/>
    <cellStyle name="Normal 7 5 2 2 8" xfId="21903" xr:uid="{00000000-0005-0000-0000-0000AB470000}"/>
    <cellStyle name="Normal 7 5 2 2 9" xfId="31709" xr:uid="{00000000-0005-0000-0000-0000AC470000}"/>
    <cellStyle name="Normal 7 5 2 3" xfId="5134" xr:uid="{00000000-0005-0000-0000-0000AD470000}"/>
    <cellStyle name="Normal 7 5 2 3 2" xfId="6641" xr:uid="{00000000-0005-0000-0000-0000AE470000}"/>
    <cellStyle name="Normal 7 5 2 3 2 2" xfId="15686" xr:uid="{00000000-0005-0000-0000-0000AF470000}"/>
    <cellStyle name="Normal 7 5 2 3 2 3" xfId="19651" xr:uid="{00000000-0005-0000-0000-0000B0470000}"/>
    <cellStyle name="Normal 7 5 2 3 2 4" xfId="23428" xr:uid="{00000000-0005-0000-0000-0000B1470000}"/>
    <cellStyle name="Normal 7 5 2 3 2 5" xfId="33235" xr:uid="{00000000-0005-0000-0000-0000B2470000}"/>
    <cellStyle name="Normal 7 5 2 3 2 6" xfId="36834" xr:uid="{7109CD0B-53F3-4492-82AD-5CCDFE4DEE55}"/>
    <cellStyle name="Normal 7 5 2 3 2 7" xfId="40376" xr:uid="{66D5A43F-EC35-4BFD-8AEA-8E51F157430A}"/>
    <cellStyle name="Normal 7 5 2 3 2 8" xfId="43955" xr:uid="{888C4EB9-B5F7-46EE-831B-0B3997779ABD}"/>
    <cellStyle name="Normal 7 5 2 3 3" xfId="14322" xr:uid="{00000000-0005-0000-0000-0000B3470000}"/>
    <cellStyle name="Normal 7 5 2 3 4" xfId="18285" xr:uid="{00000000-0005-0000-0000-0000B4470000}"/>
    <cellStyle name="Normal 7 5 2 3 5" xfId="22069" xr:uid="{00000000-0005-0000-0000-0000B5470000}"/>
    <cellStyle name="Normal 7 5 2 3 6" xfId="31875" xr:uid="{00000000-0005-0000-0000-0000B6470000}"/>
    <cellStyle name="Normal 7 5 2 3 7" xfId="35480" xr:uid="{5259F428-B847-4934-9B5B-9BCC4AE83513}"/>
    <cellStyle name="Normal 7 5 2 3 8" xfId="39022" xr:uid="{9799664B-C528-4BC4-8237-E2C91F9A98F8}"/>
    <cellStyle name="Normal 7 5 2 3 9" xfId="42603" xr:uid="{FD3128BC-CF7B-4527-945C-4F875263D535}"/>
    <cellStyle name="Normal 7 5 2 4" xfId="5466" xr:uid="{00000000-0005-0000-0000-0000B7470000}"/>
    <cellStyle name="Normal 7 5 2 4 2" xfId="6973" xr:uid="{00000000-0005-0000-0000-0000B8470000}"/>
    <cellStyle name="Normal 7 5 2 4 2 2" xfId="16018" xr:uid="{00000000-0005-0000-0000-0000B9470000}"/>
    <cellStyle name="Normal 7 5 2 4 2 3" xfId="19983" xr:uid="{00000000-0005-0000-0000-0000BA470000}"/>
    <cellStyle name="Normal 7 5 2 4 2 4" xfId="23760" xr:uid="{00000000-0005-0000-0000-0000BB470000}"/>
    <cellStyle name="Normal 7 5 2 4 2 5" xfId="33567" xr:uid="{00000000-0005-0000-0000-0000BC470000}"/>
    <cellStyle name="Normal 7 5 2 4 2 6" xfId="37166" xr:uid="{B8A74D40-CAE7-4D4C-8B69-E1C579187C59}"/>
    <cellStyle name="Normal 7 5 2 4 2 7" xfId="40708" xr:uid="{0FFBFFD2-DD66-4070-B6F4-8E3BCAB3D113}"/>
    <cellStyle name="Normal 7 5 2 4 2 8" xfId="44287" xr:uid="{AD976AB8-2EA3-4ABC-A2A4-297DD0A8A24C}"/>
    <cellStyle name="Normal 7 5 2 4 3" xfId="14654" xr:uid="{00000000-0005-0000-0000-0000BD470000}"/>
    <cellStyle name="Normal 7 5 2 4 4" xfId="18617" xr:uid="{00000000-0005-0000-0000-0000BE470000}"/>
    <cellStyle name="Normal 7 5 2 4 5" xfId="22401" xr:uid="{00000000-0005-0000-0000-0000BF470000}"/>
    <cellStyle name="Normal 7 5 2 4 6" xfId="32207" xr:uid="{00000000-0005-0000-0000-0000C0470000}"/>
    <cellStyle name="Normal 7 5 2 4 7" xfId="35812" xr:uid="{521BA278-C4A7-4852-BE22-C2714A811D3A}"/>
    <cellStyle name="Normal 7 5 2 4 8" xfId="39354" xr:uid="{5CC0FB78-21E9-4F44-9E76-661ECF5039A0}"/>
    <cellStyle name="Normal 7 5 2 4 9" xfId="42935" xr:uid="{6A459DFB-5C82-4A5F-A7DB-F8C3DEA54652}"/>
    <cellStyle name="Normal 7 5 2 5" xfId="5798" xr:uid="{00000000-0005-0000-0000-0000C1470000}"/>
    <cellStyle name="Normal 7 5 2 5 2" xfId="7305" xr:uid="{00000000-0005-0000-0000-0000C2470000}"/>
    <cellStyle name="Normal 7 5 2 5 2 2" xfId="16350" xr:uid="{00000000-0005-0000-0000-0000C3470000}"/>
    <cellStyle name="Normal 7 5 2 5 2 3" xfId="20315" xr:uid="{00000000-0005-0000-0000-0000C4470000}"/>
    <cellStyle name="Normal 7 5 2 5 2 4" xfId="24092" xr:uid="{00000000-0005-0000-0000-0000C5470000}"/>
    <cellStyle name="Normal 7 5 2 5 2 5" xfId="33899" xr:uid="{00000000-0005-0000-0000-0000C6470000}"/>
    <cellStyle name="Normal 7 5 2 5 2 6" xfId="37498" xr:uid="{6D7E3F29-090F-4054-A32C-F8E5698AFEE8}"/>
    <cellStyle name="Normal 7 5 2 5 2 7" xfId="41040" xr:uid="{62DE4FBF-F059-4808-BDB4-46A57CBF8811}"/>
    <cellStyle name="Normal 7 5 2 5 2 8" xfId="44619" xr:uid="{C1E1556B-3CA6-4368-AC65-0935EC3FE93B}"/>
    <cellStyle name="Normal 7 5 2 5 3" xfId="14986" xr:uid="{00000000-0005-0000-0000-0000C7470000}"/>
    <cellStyle name="Normal 7 5 2 5 4" xfId="18949" xr:uid="{00000000-0005-0000-0000-0000C8470000}"/>
    <cellStyle name="Normal 7 5 2 5 5" xfId="22733" xr:uid="{00000000-0005-0000-0000-0000C9470000}"/>
    <cellStyle name="Normal 7 5 2 5 6" xfId="32539" xr:uid="{00000000-0005-0000-0000-0000CA470000}"/>
    <cellStyle name="Normal 7 5 2 5 7" xfId="36144" xr:uid="{D9331C84-5131-4346-90A1-796FF5630F04}"/>
    <cellStyle name="Normal 7 5 2 5 8" xfId="39686" xr:uid="{AD8D1BC1-34BF-4229-B951-992D25D4108F}"/>
    <cellStyle name="Normal 7 5 2 5 9" xfId="43267" xr:uid="{6F272618-2F9D-4E7F-AB75-45678C7E1A40}"/>
    <cellStyle name="Normal 7 5 2 6" xfId="6309" xr:uid="{00000000-0005-0000-0000-0000CB470000}"/>
    <cellStyle name="Normal 7 5 2 6 2" xfId="15354" xr:uid="{00000000-0005-0000-0000-0000CC470000}"/>
    <cellStyle name="Normal 7 5 2 6 3" xfId="19319" xr:uid="{00000000-0005-0000-0000-0000CD470000}"/>
    <cellStyle name="Normal 7 5 2 6 4" xfId="23096" xr:uid="{00000000-0005-0000-0000-0000CE470000}"/>
    <cellStyle name="Normal 7 5 2 6 5" xfId="32903" xr:uid="{00000000-0005-0000-0000-0000CF470000}"/>
    <cellStyle name="Normal 7 5 2 6 6" xfId="36502" xr:uid="{52BA658B-1CF4-4057-8791-E920DCA6FE83}"/>
    <cellStyle name="Normal 7 5 2 6 7" xfId="40044" xr:uid="{783F4746-1F83-4BF9-8B81-1C13C93CE0E7}"/>
    <cellStyle name="Normal 7 5 2 6 8" xfId="43623" xr:uid="{2DA1DA73-7D50-47BB-A41B-9235212BA26D}"/>
    <cellStyle name="Normal 7 5 2 7" xfId="13990" xr:uid="{00000000-0005-0000-0000-0000D0470000}"/>
    <cellStyle name="Normal 7 5 2 8" xfId="17953" xr:uid="{00000000-0005-0000-0000-0000D1470000}"/>
    <cellStyle name="Normal 7 5 2 9" xfId="21737" xr:uid="{00000000-0005-0000-0000-0000D2470000}"/>
    <cellStyle name="Normal 7 5 3" xfId="4883" xr:uid="{00000000-0005-0000-0000-0000D3470000}"/>
    <cellStyle name="Normal 7 5 3 10" xfId="35231" xr:uid="{97F2C541-E954-43C4-B003-CEF51036618D}"/>
    <cellStyle name="Normal 7 5 3 11" xfId="38773" xr:uid="{C27B339A-E71A-400D-83B5-A697F33E9F8B}"/>
    <cellStyle name="Normal 7 5 3 12" xfId="42354" xr:uid="{9DFEC98C-08EC-4702-8E41-DF09336D59DF}"/>
    <cellStyle name="Normal 7 5 3 2" xfId="5217" xr:uid="{00000000-0005-0000-0000-0000D4470000}"/>
    <cellStyle name="Normal 7 5 3 2 2" xfId="6724" xr:uid="{00000000-0005-0000-0000-0000D5470000}"/>
    <cellStyle name="Normal 7 5 3 2 2 2" xfId="15769" xr:uid="{00000000-0005-0000-0000-0000D6470000}"/>
    <cellStyle name="Normal 7 5 3 2 2 3" xfId="19734" xr:uid="{00000000-0005-0000-0000-0000D7470000}"/>
    <cellStyle name="Normal 7 5 3 2 2 4" xfId="23511" xr:uid="{00000000-0005-0000-0000-0000D8470000}"/>
    <cellStyle name="Normal 7 5 3 2 2 5" xfId="33318" xr:uid="{00000000-0005-0000-0000-0000D9470000}"/>
    <cellStyle name="Normal 7 5 3 2 2 6" xfId="36917" xr:uid="{AEDFF8E0-1092-4F69-B865-AC6D164027FF}"/>
    <cellStyle name="Normal 7 5 3 2 2 7" xfId="40459" xr:uid="{2A61F32F-A7C7-4277-93A8-578C01AC81E5}"/>
    <cellStyle name="Normal 7 5 3 2 2 8" xfId="44038" xr:uid="{29ECF5DF-3824-4EFF-804E-B645A7C2AABD}"/>
    <cellStyle name="Normal 7 5 3 2 3" xfId="14405" xr:uid="{00000000-0005-0000-0000-0000DA470000}"/>
    <cellStyle name="Normal 7 5 3 2 4" xfId="18368" xr:uid="{00000000-0005-0000-0000-0000DB470000}"/>
    <cellStyle name="Normal 7 5 3 2 5" xfId="22152" xr:uid="{00000000-0005-0000-0000-0000DC470000}"/>
    <cellStyle name="Normal 7 5 3 2 6" xfId="31958" xr:uid="{00000000-0005-0000-0000-0000DD470000}"/>
    <cellStyle name="Normal 7 5 3 2 7" xfId="35563" xr:uid="{26EBBC4D-D09A-4825-B5F5-AF75B5D541BA}"/>
    <cellStyle name="Normal 7 5 3 2 8" xfId="39105" xr:uid="{E586D5E7-4FC5-45E0-8957-B27F66877DA6}"/>
    <cellStyle name="Normal 7 5 3 2 9" xfId="42686" xr:uid="{D57CB8DD-E05A-4C3D-BE8E-666BC8588915}"/>
    <cellStyle name="Normal 7 5 3 3" xfId="5549" xr:uid="{00000000-0005-0000-0000-0000DE470000}"/>
    <cellStyle name="Normal 7 5 3 3 2" xfId="7056" xr:uid="{00000000-0005-0000-0000-0000DF470000}"/>
    <cellStyle name="Normal 7 5 3 3 2 2" xfId="16101" xr:uid="{00000000-0005-0000-0000-0000E0470000}"/>
    <cellStyle name="Normal 7 5 3 3 2 3" xfId="20066" xr:uid="{00000000-0005-0000-0000-0000E1470000}"/>
    <cellStyle name="Normal 7 5 3 3 2 4" xfId="23843" xr:uid="{00000000-0005-0000-0000-0000E2470000}"/>
    <cellStyle name="Normal 7 5 3 3 2 5" xfId="33650" xr:uid="{00000000-0005-0000-0000-0000E3470000}"/>
    <cellStyle name="Normal 7 5 3 3 2 6" xfId="37249" xr:uid="{7E77130E-E114-4A73-B5C5-A4C8DAF95A1B}"/>
    <cellStyle name="Normal 7 5 3 3 2 7" xfId="40791" xr:uid="{6ECEE62E-808C-4E09-A325-6BF816F87884}"/>
    <cellStyle name="Normal 7 5 3 3 2 8" xfId="44370" xr:uid="{06731EEA-1164-493B-90FC-9C6A30CC0391}"/>
    <cellStyle name="Normal 7 5 3 3 3" xfId="14737" xr:uid="{00000000-0005-0000-0000-0000E4470000}"/>
    <cellStyle name="Normal 7 5 3 3 4" xfId="18700" xr:uid="{00000000-0005-0000-0000-0000E5470000}"/>
    <cellStyle name="Normal 7 5 3 3 5" xfId="22484" xr:uid="{00000000-0005-0000-0000-0000E6470000}"/>
    <cellStyle name="Normal 7 5 3 3 6" xfId="32290" xr:uid="{00000000-0005-0000-0000-0000E7470000}"/>
    <cellStyle name="Normal 7 5 3 3 7" xfId="35895" xr:uid="{95E436E1-3289-44AF-95AD-1490AFD8512B}"/>
    <cellStyle name="Normal 7 5 3 3 8" xfId="39437" xr:uid="{C2DED1BB-D69A-426C-A22F-8784A91FFA2F}"/>
    <cellStyle name="Normal 7 5 3 3 9" xfId="43018" xr:uid="{DBE0D441-D12E-4B9E-AFBE-9DBDAE430DF8}"/>
    <cellStyle name="Normal 7 5 3 4" xfId="5881" xr:uid="{00000000-0005-0000-0000-0000E8470000}"/>
    <cellStyle name="Normal 7 5 3 4 2" xfId="7388" xr:uid="{00000000-0005-0000-0000-0000E9470000}"/>
    <cellStyle name="Normal 7 5 3 4 2 2" xfId="16433" xr:uid="{00000000-0005-0000-0000-0000EA470000}"/>
    <cellStyle name="Normal 7 5 3 4 2 3" xfId="20398" xr:uid="{00000000-0005-0000-0000-0000EB470000}"/>
    <cellStyle name="Normal 7 5 3 4 2 4" xfId="24175" xr:uid="{00000000-0005-0000-0000-0000EC470000}"/>
    <cellStyle name="Normal 7 5 3 4 2 5" xfId="33982" xr:uid="{00000000-0005-0000-0000-0000ED470000}"/>
    <cellStyle name="Normal 7 5 3 4 2 6" xfId="37581" xr:uid="{157B656C-25A1-4E76-9C58-5AF17FB325BA}"/>
    <cellStyle name="Normal 7 5 3 4 2 7" xfId="41123" xr:uid="{257A4B6B-5BE6-443E-85AE-80D62028D168}"/>
    <cellStyle name="Normal 7 5 3 4 2 8" xfId="44702" xr:uid="{7830AB94-39D2-4977-97D2-E2ABEA41DE72}"/>
    <cellStyle name="Normal 7 5 3 4 3" xfId="15069" xr:uid="{00000000-0005-0000-0000-0000EE470000}"/>
    <cellStyle name="Normal 7 5 3 4 4" xfId="19032" xr:uid="{00000000-0005-0000-0000-0000EF470000}"/>
    <cellStyle name="Normal 7 5 3 4 5" xfId="22816" xr:uid="{00000000-0005-0000-0000-0000F0470000}"/>
    <cellStyle name="Normal 7 5 3 4 6" xfId="32622" xr:uid="{00000000-0005-0000-0000-0000F1470000}"/>
    <cellStyle name="Normal 7 5 3 4 7" xfId="36227" xr:uid="{012B977A-2BC5-4D2D-8CAE-A2E78885B0FB}"/>
    <cellStyle name="Normal 7 5 3 4 8" xfId="39769" xr:uid="{665373C3-31A0-4F90-A1F5-05C2E7395986}"/>
    <cellStyle name="Normal 7 5 3 4 9" xfId="43350" xr:uid="{0AD1502B-0D2C-4E32-ACDB-0E92683EF224}"/>
    <cellStyle name="Normal 7 5 3 5" xfId="6392" xr:uid="{00000000-0005-0000-0000-0000F2470000}"/>
    <cellStyle name="Normal 7 5 3 5 2" xfId="15437" xr:uid="{00000000-0005-0000-0000-0000F3470000}"/>
    <cellStyle name="Normal 7 5 3 5 3" xfId="19402" xr:uid="{00000000-0005-0000-0000-0000F4470000}"/>
    <cellStyle name="Normal 7 5 3 5 4" xfId="23179" xr:uid="{00000000-0005-0000-0000-0000F5470000}"/>
    <cellStyle name="Normal 7 5 3 5 5" xfId="32986" xr:uid="{00000000-0005-0000-0000-0000F6470000}"/>
    <cellStyle name="Normal 7 5 3 5 6" xfId="36585" xr:uid="{9AFE9459-3F19-400F-9B27-F711A226EFDE}"/>
    <cellStyle name="Normal 7 5 3 5 7" xfId="40127" xr:uid="{0141E046-3BAC-4E86-9906-6D6D4B9EA03C}"/>
    <cellStyle name="Normal 7 5 3 5 8" xfId="43706" xr:uid="{3C33C3F4-4ED1-4B90-B3B2-43162628A66D}"/>
    <cellStyle name="Normal 7 5 3 6" xfId="14073" xr:uid="{00000000-0005-0000-0000-0000F7470000}"/>
    <cellStyle name="Normal 7 5 3 7" xfId="18036" xr:uid="{00000000-0005-0000-0000-0000F8470000}"/>
    <cellStyle name="Normal 7 5 3 8" xfId="21820" xr:uid="{00000000-0005-0000-0000-0000F9470000}"/>
    <cellStyle name="Normal 7 5 3 9" xfId="31626" xr:uid="{00000000-0005-0000-0000-0000FA470000}"/>
    <cellStyle name="Normal 7 5 4" xfId="5051" xr:uid="{00000000-0005-0000-0000-0000FB470000}"/>
    <cellStyle name="Normal 7 5 4 2" xfId="6558" xr:uid="{00000000-0005-0000-0000-0000FC470000}"/>
    <cellStyle name="Normal 7 5 4 2 2" xfId="15603" xr:uid="{00000000-0005-0000-0000-0000FD470000}"/>
    <cellStyle name="Normal 7 5 4 2 3" xfId="19568" xr:uid="{00000000-0005-0000-0000-0000FE470000}"/>
    <cellStyle name="Normal 7 5 4 2 4" xfId="23345" xr:uid="{00000000-0005-0000-0000-0000FF470000}"/>
    <cellStyle name="Normal 7 5 4 2 5" xfId="33152" xr:uid="{00000000-0005-0000-0000-000000480000}"/>
    <cellStyle name="Normal 7 5 4 2 6" xfId="36751" xr:uid="{E5101235-0282-43C2-BEBC-B81712D6DEE5}"/>
    <cellStyle name="Normal 7 5 4 2 7" xfId="40293" xr:uid="{AA9F5EC6-5578-4695-8647-6A1F5A79ED46}"/>
    <cellStyle name="Normal 7 5 4 2 8" xfId="43872" xr:uid="{DA873DD2-67B0-4C6C-AF67-1AF44D58F428}"/>
    <cellStyle name="Normal 7 5 4 3" xfId="14239" xr:uid="{00000000-0005-0000-0000-000001480000}"/>
    <cellStyle name="Normal 7 5 4 4" xfId="18202" xr:uid="{00000000-0005-0000-0000-000002480000}"/>
    <cellStyle name="Normal 7 5 4 5" xfId="21986" xr:uid="{00000000-0005-0000-0000-000003480000}"/>
    <cellStyle name="Normal 7 5 4 6" xfId="31792" xr:uid="{00000000-0005-0000-0000-000004480000}"/>
    <cellStyle name="Normal 7 5 4 7" xfId="35397" xr:uid="{695C7CF3-0C1F-4AD6-862E-EE9FD8871852}"/>
    <cellStyle name="Normal 7 5 4 8" xfId="38939" xr:uid="{AAFE2AEA-831E-4309-BDE9-B6AE9A34BEF8}"/>
    <cellStyle name="Normal 7 5 4 9" xfId="42520" xr:uid="{C6349B6A-A299-44E4-9D6F-70E301FB4E59}"/>
    <cellStyle name="Normal 7 5 5" xfId="5383" xr:uid="{00000000-0005-0000-0000-000005480000}"/>
    <cellStyle name="Normal 7 5 5 2" xfId="6890" xr:uid="{00000000-0005-0000-0000-000006480000}"/>
    <cellStyle name="Normal 7 5 5 2 2" xfId="15935" xr:uid="{00000000-0005-0000-0000-000007480000}"/>
    <cellStyle name="Normal 7 5 5 2 3" xfId="19900" xr:uid="{00000000-0005-0000-0000-000008480000}"/>
    <cellStyle name="Normal 7 5 5 2 4" xfId="23677" xr:uid="{00000000-0005-0000-0000-000009480000}"/>
    <cellStyle name="Normal 7 5 5 2 5" xfId="33484" xr:uid="{00000000-0005-0000-0000-00000A480000}"/>
    <cellStyle name="Normal 7 5 5 2 6" xfId="37083" xr:uid="{BE661154-A7B7-48F8-874B-B395F0EC2D39}"/>
    <cellStyle name="Normal 7 5 5 2 7" xfId="40625" xr:uid="{1D19F948-8286-4938-BCEC-E19589092D4A}"/>
    <cellStyle name="Normal 7 5 5 2 8" xfId="44204" xr:uid="{AA4A4120-4BA3-4275-95C8-FA9AD4C97914}"/>
    <cellStyle name="Normal 7 5 5 3" xfId="14571" xr:uid="{00000000-0005-0000-0000-00000B480000}"/>
    <cellStyle name="Normal 7 5 5 4" xfId="18534" xr:uid="{00000000-0005-0000-0000-00000C480000}"/>
    <cellStyle name="Normal 7 5 5 5" xfId="22318" xr:uid="{00000000-0005-0000-0000-00000D480000}"/>
    <cellStyle name="Normal 7 5 5 6" xfId="32124" xr:uid="{00000000-0005-0000-0000-00000E480000}"/>
    <cellStyle name="Normal 7 5 5 7" xfId="35729" xr:uid="{5F167108-0D8D-43FC-91B2-01BFF9C6D917}"/>
    <cellStyle name="Normal 7 5 5 8" xfId="39271" xr:uid="{9E51676B-EF33-45CB-B12A-430270B8DB15}"/>
    <cellStyle name="Normal 7 5 5 9" xfId="42852" xr:uid="{1EFE926F-DAD2-4EC3-BB6B-E85C3F096455}"/>
    <cellStyle name="Normal 7 5 6" xfId="5715" xr:uid="{00000000-0005-0000-0000-00000F480000}"/>
    <cellStyle name="Normal 7 5 6 2" xfId="7222" xr:uid="{00000000-0005-0000-0000-000010480000}"/>
    <cellStyle name="Normal 7 5 6 2 2" xfId="16267" xr:uid="{00000000-0005-0000-0000-000011480000}"/>
    <cellStyle name="Normal 7 5 6 2 3" xfId="20232" xr:uid="{00000000-0005-0000-0000-000012480000}"/>
    <cellStyle name="Normal 7 5 6 2 4" xfId="24009" xr:uid="{00000000-0005-0000-0000-000013480000}"/>
    <cellStyle name="Normal 7 5 6 2 5" xfId="33816" xr:uid="{00000000-0005-0000-0000-000014480000}"/>
    <cellStyle name="Normal 7 5 6 2 6" xfId="37415" xr:uid="{F25E87BE-3D9B-4506-988D-7200916C6298}"/>
    <cellStyle name="Normal 7 5 6 2 7" xfId="40957" xr:uid="{A6A6463B-1D8E-4F1D-B635-8E87D3248B36}"/>
    <cellStyle name="Normal 7 5 6 2 8" xfId="44536" xr:uid="{10814FBA-29A7-4032-A0AC-81B4D3FD0F32}"/>
    <cellStyle name="Normal 7 5 6 3" xfId="14903" xr:uid="{00000000-0005-0000-0000-000015480000}"/>
    <cellStyle name="Normal 7 5 6 4" xfId="18866" xr:uid="{00000000-0005-0000-0000-000016480000}"/>
    <cellStyle name="Normal 7 5 6 5" xfId="22650" xr:uid="{00000000-0005-0000-0000-000017480000}"/>
    <cellStyle name="Normal 7 5 6 6" xfId="32456" xr:uid="{00000000-0005-0000-0000-000018480000}"/>
    <cellStyle name="Normal 7 5 6 7" xfId="36061" xr:uid="{4D8E4C87-D324-4326-BE25-390739D7B3A0}"/>
    <cellStyle name="Normal 7 5 6 8" xfId="39603" xr:uid="{EBC1D8F7-241C-48CB-BC62-D6814CCC3938}"/>
    <cellStyle name="Normal 7 5 6 9" xfId="43184" xr:uid="{DC4DB807-9892-47A7-A502-E761F46C0EE1}"/>
    <cellStyle name="Normal 7 5 7" xfId="6226" xr:uid="{00000000-0005-0000-0000-000019480000}"/>
    <cellStyle name="Normal 7 5 7 2" xfId="15271" xr:uid="{00000000-0005-0000-0000-00001A480000}"/>
    <cellStyle name="Normal 7 5 7 3" xfId="19236" xr:uid="{00000000-0005-0000-0000-00001B480000}"/>
    <cellStyle name="Normal 7 5 7 4" xfId="23013" xr:uid="{00000000-0005-0000-0000-00001C480000}"/>
    <cellStyle name="Normal 7 5 7 5" xfId="32820" xr:uid="{00000000-0005-0000-0000-00001D480000}"/>
    <cellStyle name="Normal 7 5 7 6" xfId="36419" xr:uid="{ABB63105-9F10-4D42-8C5A-A663E3B002BE}"/>
    <cellStyle name="Normal 7 5 7 7" xfId="39961" xr:uid="{2C3D9B51-9B0E-44B2-8FDD-1EBDB5458F34}"/>
    <cellStyle name="Normal 7 5 7 8" xfId="43540" xr:uid="{3126D343-897C-4B29-AAD5-E14CFEE837F6}"/>
    <cellStyle name="Normal 7 5 8" xfId="4707" xr:uid="{00000000-0005-0000-0000-00001E480000}"/>
    <cellStyle name="Normal 7 5 9" xfId="13907" xr:uid="{00000000-0005-0000-0000-00001F480000}"/>
    <cellStyle name="Normal 7 50" xfId="45709" xr:uid="{FA543EA7-0D3B-49CC-B2CE-B12BBD874D28}"/>
    <cellStyle name="Normal 7 51" xfId="46067" xr:uid="{6575AB73-6E0C-46ED-81EE-C11A4C5A12FF}"/>
    <cellStyle name="Normal 7 6" xfId="654" xr:uid="{00000000-0005-0000-0000-000020480000}"/>
    <cellStyle name="Normal 7 6 10" xfId="17892" xr:uid="{00000000-0005-0000-0000-000021480000}"/>
    <cellStyle name="Normal 7 6 11" xfId="21676" xr:uid="{00000000-0005-0000-0000-000022480000}"/>
    <cellStyle name="Normal 7 6 12" xfId="31482" xr:uid="{00000000-0005-0000-0000-000023480000}"/>
    <cellStyle name="Normal 7 6 13" xfId="35087" xr:uid="{95E31F91-D315-46E5-BDBC-2671A5D2BB1D}"/>
    <cellStyle name="Normal 7 6 14" xfId="38629" xr:uid="{F2558248-291B-424F-B9F9-D7D200131DF5}"/>
    <cellStyle name="Normal 7 6 15" xfId="42210" xr:uid="{DFB81420-E211-49BA-BCA6-15D126ABF1CB}"/>
    <cellStyle name="Normal 7 6 2" xfId="4819" xr:uid="{00000000-0005-0000-0000-000024480000}"/>
    <cellStyle name="Normal 7 6 2 10" xfId="31565" xr:uid="{00000000-0005-0000-0000-000025480000}"/>
    <cellStyle name="Normal 7 6 2 11" xfId="35170" xr:uid="{34593E2B-CA4B-4FF3-A312-5CD9CE357B6C}"/>
    <cellStyle name="Normal 7 6 2 12" xfId="38712" xr:uid="{A995A155-B00E-4DBC-B0FE-FA45FCA01AA9}"/>
    <cellStyle name="Normal 7 6 2 13" xfId="42293" xr:uid="{BE169610-E2EB-4C52-840E-52F7C3703AB4}"/>
    <cellStyle name="Normal 7 6 2 2" xfId="4988" xr:uid="{00000000-0005-0000-0000-000026480000}"/>
    <cellStyle name="Normal 7 6 2 2 10" xfId="35336" xr:uid="{549DDD7B-07C0-43B0-9F86-9134D46AD98F}"/>
    <cellStyle name="Normal 7 6 2 2 11" xfId="38878" xr:uid="{1DC0B6F8-E83A-4B8B-8F02-3A2ADBFE0EE2}"/>
    <cellStyle name="Normal 7 6 2 2 12" xfId="42459" xr:uid="{11389C49-3F69-4686-9D10-73B5053B8237}"/>
    <cellStyle name="Normal 7 6 2 2 2" xfId="5322" xr:uid="{00000000-0005-0000-0000-000027480000}"/>
    <cellStyle name="Normal 7 6 2 2 2 2" xfId="6829" xr:uid="{00000000-0005-0000-0000-000028480000}"/>
    <cellStyle name="Normal 7 6 2 2 2 2 2" xfId="15874" xr:uid="{00000000-0005-0000-0000-000029480000}"/>
    <cellStyle name="Normal 7 6 2 2 2 2 3" xfId="19839" xr:uid="{00000000-0005-0000-0000-00002A480000}"/>
    <cellStyle name="Normal 7 6 2 2 2 2 4" xfId="23616" xr:uid="{00000000-0005-0000-0000-00002B480000}"/>
    <cellStyle name="Normal 7 6 2 2 2 2 5" xfId="33423" xr:uid="{00000000-0005-0000-0000-00002C480000}"/>
    <cellStyle name="Normal 7 6 2 2 2 2 6" xfId="37022" xr:uid="{1C2C9A24-50EC-4F83-9206-8DB84D504C22}"/>
    <cellStyle name="Normal 7 6 2 2 2 2 7" xfId="40564" xr:uid="{97AB58A3-E5E4-4E15-9494-FD49A64C7D99}"/>
    <cellStyle name="Normal 7 6 2 2 2 2 8" xfId="44143" xr:uid="{C216BB39-4624-4218-9E8B-AC246301EA0D}"/>
    <cellStyle name="Normal 7 6 2 2 2 3" xfId="14510" xr:uid="{00000000-0005-0000-0000-00002D480000}"/>
    <cellStyle name="Normal 7 6 2 2 2 4" xfId="18473" xr:uid="{00000000-0005-0000-0000-00002E480000}"/>
    <cellStyle name="Normal 7 6 2 2 2 5" xfId="22257" xr:uid="{00000000-0005-0000-0000-00002F480000}"/>
    <cellStyle name="Normal 7 6 2 2 2 6" xfId="32063" xr:uid="{00000000-0005-0000-0000-000030480000}"/>
    <cellStyle name="Normal 7 6 2 2 2 7" xfId="35668" xr:uid="{0483ABBB-CF1A-4EE3-B9A4-433B9C65B717}"/>
    <cellStyle name="Normal 7 6 2 2 2 8" xfId="39210" xr:uid="{61FB6CC1-AF36-4123-AFAA-C575C45ABBD8}"/>
    <cellStyle name="Normal 7 6 2 2 2 9" xfId="42791" xr:uid="{C211BDF4-0D09-407A-9130-6EB8AD6E204B}"/>
    <cellStyle name="Normal 7 6 2 2 3" xfId="5654" xr:uid="{00000000-0005-0000-0000-000031480000}"/>
    <cellStyle name="Normal 7 6 2 2 3 2" xfId="7161" xr:uid="{00000000-0005-0000-0000-000032480000}"/>
    <cellStyle name="Normal 7 6 2 2 3 2 2" xfId="16206" xr:uid="{00000000-0005-0000-0000-000033480000}"/>
    <cellStyle name="Normal 7 6 2 2 3 2 3" xfId="20171" xr:uid="{00000000-0005-0000-0000-000034480000}"/>
    <cellStyle name="Normal 7 6 2 2 3 2 4" xfId="23948" xr:uid="{00000000-0005-0000-0000-000035480000}"/>
    <cellStyle name="Normal 7 6 2 2 3 2 5" xfId="33755" xr:uid="{00000000-0005-0000-0000-000036480000}"/>
    <cellStyle name="Normal 7 6 2 2 3 2 6" xfId="37354" xr:uid="{00AA497D-53C7-4AA7-909A-7825D6DC4B04}"/>
    <cellStyle name="Normal 7 6 2 2 3 2 7" xfId="40896" xr:uid="{1E6DAB56-3272-4F7B-8818-6B5E4B959264}"/>
    <cellStyle name="Normal 7 6 2 2 3 2 8" xfId="44475" xr:uid="{73196BAF-0B9E-46B2-8943-EDC56D437766}"/>
    <cellStyle name="Normal 7 6 2 2 3 3" xfId="14842" xr:uid="{00000000-0005-0000-0000-000037480000}"/>
    <cellStyle name="Normal 7 6 2 2 3 4" xfId="18805" xr:uid="{00000000-0005-0000-0000-000038480000}"/>
    <cellStyle name="Normal 7 6 2 2 3 5" xfId="22589" xr:uid="{00000000-0005-0000-0000-000039480000}"/>
    <cellStyle name="Normal 7 6 2 2 3 6" xfId="32395" xr:uid="{00000000-0005-0000-0000-00003A480000}"/>
    <cellStyle name="Normal 7 6 2 2 3 7" xfId="36000" xr:uid="{034128FB-4795-48DD-A871-461FC5887DF8}"/>
    <cellStyle name="Normal 7 6 2 2 3 8" xfId="39542" xr:uid="{34BF0CDA-F2F6-4EAF-9FA7-31E140E62669}"/>
    <cellStyle name="Normal 7 6 2 2 3 9" xfId="43123" xr:uid="{AB4A6B3F-EEE0-45B4-9C5E-A69110D72AFD}"/>
    <cellStyle name="Normal 7 6 2 2 4" xfId="5986" xr:uid="{00000000-0005-0000-0000-00003B480000}"/>
    <cellStyle name="Normal 7 6 2 2 4 2" xfId="7493" xr:uid="{00000000-0005-0000-0000-00003C480000}"/>
    <cellStyle name="Normal 7 6 2 2 4 2 2" xfId="16538" xr:uid="{00000000-0005-0000-0000-00003D480000}"/>
    <cellStyle name="Normal 7 6 2 2 4 2 3" xfId="20503" xr:uid="{00000000-0005-0000-0000-00003E480000}"/>
    <cellStyle name="Normal 7 6 2 2 4 2 4" xfId="24280" xr:uid="{00000000-0005-0000-0000-00003F480000}"/>
    <cellStyle name="Normal 7 6 2 2 4 2 5" xfId="34087" xr:uid="{00000000-0005-0000-0000-000040480000}"/>
    <cellStyle name="Normal 7 6 2 2 4 2 6" xfId="37686" xr:uid="{F6C148DF-8633-4542-B021-740599783CE9}"/>
    <cellStyle name="Normal 7 6 2 2 4 2 7" xfId="41228" xr:uid="{DF28D4F0-31BB-4848-B8A5-1225CAA88D66}"/>
    <cellStyle name="Normal 7 6 2 2 4 2 8" xfId="44807" xr:uid="{ABF767DE-EEA4-4F3C-B047-F6F15CB04E93}"/>
    <cellStyle name="Normal 7 6 2 2 4 3" xfId="15174" xr:uid="{00000000-0005-0000-0000-000041480000}"/>
    <cellStyle name="Normal 7 6 2 2 4 4" xfId="19137" xr:uid="{00000000-0005-0000-0000-000042480000}"/>
    <cellStyle name="Normal 7 6 2 2 4 5" xfId="22921" xr:uid="{00000000-0005-0000-0000-000043480000}"/>
    <cellStyle name="Normal 7 6 2 2 4 6" xfId="32727" xr:uid="{00000000-0005-0000-0000-000044480000}"/>
    <cellStyle name="Normal 7 6 2 2 4 7" xfId="36332" xr:uid="{896F207D-3927-474A-8D51-4B311E6E25BC}"/>
    <cellStyle name="Normal 7 6 2 2 4 8" xfId="39874" xr:uid="{5B6DB69C-41D0-4A58-A283-F2DC4854C653}"/>
    <cellStyle name="Normal 7 6 2 2 4 9" xfId="43455" xr:uid="{EDD5410F-0576-41F3-89E8-5F4C5F1BAD28}"/>
    <cellStyle name="Normal 7 6 2 2 5" xfId="6497" xr:uid="{00000000-0005-0000-0000-000045480000}"/>
    <cellStyle name="Normal 7 6 2 2 5 2" xfId="15542" xr:uid="{00000000-0005-0000-0000-000046480000}"/>
    <cellStyle name="Normal 7 6 2 2 5 3" xfId="19507" xr:uid="{00000000-0005-0000-0000-000047480000}"/>
    <cellStyle name="Normal 7 6 2 2 5 4" xfId="23284" xr:uid="{00000000-0005-0000-0000-000048480000}"/>
    <cellStyle name="Normal 7 6 2 2 5 5" xfId="33091" xr:uid="{00000000-0005-0000-0000-000049480000}"/>
    <cellStyle name="Normal 7 6 2 2 5 6" xfId="36690" xr:uid="{3F275A5F-17A9-4E5D-93A5-4A886829E8D8}"/>
    <cellStyle name="Normal 7 6 2 2 5 7" xfId="40232" xr:uid="{95DA8066-54B8-4091-9F9B-D1458894BB85}"/>
    <cellStyle name="Normal 7 6 2 2 5 8" xfId="43811" xr:uid="{A93FECBE-3E34-4E56-B195-C931DF7BA357}"/>
    <cellStyle name="Normal 7 6 2 2 6" xfId="14178" xr:uid="{00000000-0005-0000-0000-00004A480000}"/>
    <cellStyle name="Normal 7 6 2 2 7" xfId="18141" xr:uid="{00000000-0005-0000-0000-00004B480000}"/>
    <cellStyle name="Normal 7 6 2 2 8" xfId="21925" xr:uid="{00000000-0005-0000-0000-00004C480000}"/>
    <cellStyle name="Normal 7 6 2 2 9" xfId="31731" xr:uid="{00000000-0005-0000-0000-00004D480000}"/>
    <cellStyle name="Normal 7 6 2 3" xfId="5156" xr:uid="{00000000-0005-0000-0000-00004E480000}"/>
    <cellStyle name="Normal 7 6 2 3 2" xfId="6663" xr:uid="{00000000-0005-0000-0000-00004F480000}"/>
    <cellStyle name="Normal 7 6 2 3 2 2" xfId="15708" xr:uid="{00000000-0005-0000-0000-000050480000}"/>
    <cellStyle name="Normal 7 6 2 3 2 3" xfId="19673" xr:uid="{00000000-0005-0000-0000-000051480000}"/>
    <cellStyle name="Normal 7 6 2 3 2 4" xfId="23450" xr:uid="{00000000-0005-0000-0000-000052480000}"/>
    <cellStyle name="Normal 7 6 2 3 2 5" xfId="33257" xr:uid="{00000000-0005-0000-0000-000053480000}"/>
    <cellStyle name="Normal 7 6 2 3 2 6" xfId="36856" xr:uid="{6DC88AA1-5C8D-47D0-BB9C-C590E780AD9E}"/>
    <cellStyle name="Normal 7 6 2 3 2 7" xfId="40398" xr:uid="{86FF50DC-FFAC-4A6A-B68D-830651529270}"/>
    <cellStyle name="Normal 7 6 2 3 2 8" xfId="43977" xr:uid="{62FC52C2-7D08-4D9F-A17F-195D3A9D81D0}"/>
    <cellStyle name="Normal 7 6 2 3 3" xfId="14344" xr:uid="{00000000-0005-0000-0000-000054480000}"/>
    <cellStyle name="Normal 7 6 2 3 4" xfId="18307" xr:uid="{00000000-0005-0000-0000-000055480000}"/>
    <cellStyle name="Normal 7 6 2 3 5" xfId="22091" xr:uid="{00000000-0005-0000-0000-000056480000}"/>
    <cellStyle name="Normal 7 6 2 3 6" xfId="31897" xr:uid="{00000000-0005-0000-0000-000057480000}"/>
    <cellStyle name="Normal 7 6 2 3 7" xfId="35502" xr:uid="{759E3A3B-0035-4DA4-827F-7C3F07B8E726}"/>
    <cellStyle name="Normal 7 6 2 3 8" xfId="39044" xr:uid="{1E8E5680-3346-4E33-A300-0DE8F6D7F457}"/>
    <cellStyle name="Normal 7 6 2 3 9" xfId="42625" xr:uid="{D855AF31-FC05-4328-A6E6-A394473CAE85}"/>
    <cellStyle name="Normal 7 6 2 4" xfId="5488" xr:uid="{00000000-0005-0000-0000-000058480000}"/>
    <cellStyle name="Normal 7 6 2 4 2" xfId="6995" xr:uid="{00000000-0005-0000-0000-000059480000}"/>
    <cellStyle name="Normal 7 6 2 4 2 2" xfId="16040" xr:uid="{00000000-0005-0000-0000-00005A480000}"/>
    <cellStyle name="Normal 7 6 2 4 2 3" xfId="20005" xr:uid="{00000000-0005-0000-0000-00005B480000}"/>
    <cellStyle name="Normal 7 6 2 4 2 4" xfId="23782" xr:uid="{00000000-0005-0000-0000-00005C480000}"/>
    <cellStyle name="Normal 7 6 2 4 2 5" xfId="33589" xr:uid="{00000000-0005-0000-0000-00005D480000}"/>
    <cellStyle name="Normal 7 6 2 4 2 6" xfId="37188" xr:uid="{FD381AFE-65D1-48DE-BF6C-0F1E522707CB}"/>
    <cellStyle name="Normal 7 6 2 4 2 7" xfId="40730" xr:uid="{2E8B34A3-8C8D-40D5-B6BF-DF623A52EE4F}"/>
    <cellStyle name="Normal 7 6 2 4 2 8" xfId="44309" xr:uid="{3464FEC3-6865-4E34-B74A-3DE1D1D5C85E}"/>
    <cellStyle name="Normal 7 6 2 4 3" xfId="14676" xr:uid="{00000000-0005-0000-0000-00005E480000}"/>
    <cellStyle name="Normal 7 6 2 4 4" xfId="18639" xr:uid="{00000000-0005-0000-0000-00005F480000}"/>
    <cellStyle name="Normal 7 6 2 4 5" xfId="22423" xr:uid="{00000000-0005-0000-0000-000060480000}"/>
    <cellStyle name="Normal 7 6 2 4 6" xfId="32229" xr:uid="{00000000-0005-0000-0000-000061480000}"/>
    <cellStyle name="Normal 7 6 2 4 7" xfId="35834" xr:uid="{BF39C852-107F-4B66-AB9E-D426FF455F5D}"/>
    <cellStyle name="Normal 7 6 2 4 8" xfId="39376" xr:uid="{C698AEC7-97FD-4AB7-A207-1B33968FA08D}"/>
    <cellStyle name="Normal 7 6 2 4 9" xfId="42957" xr:uid="{06FB8443-E158-447A-A5DB-6507C78CFF1B}"/>
    <cellStyle name="Normal 7 6 2 5" xfId="5820" xr:uid="{00000000-0005-0000-0000-000062480000}"/>
    <cellStyle name="Normal 7 6 2 5 2" xfId="7327" xr:uid="{00000000-0005-0000-0000-000063480000}"/>
    <cellStyle name="Normal 7 6 2 5 2 2" xfId="16372" xr:uid="{00000000-0005-0000-0000-000064480000}"/>
    <cellStyle name="Normal 7 6 2 5 2 3" xfId="20337" xr:uid="{00000000-0005-0000-0000-000065480000}"/>
    <cellStyle name="Normal 7 6 2 5 2 4" xfId="24114" xr:uid="{00000000-0005-0000-0000-000066480000}"/>
    <cellStyle name="Normal 7 6 2 5 2 5" xfId="33921" xr:uid="{00000000-0005-0000-0000-000067480000}"/>
    <cellStyle name="Normal 7 6 2 5 2 6" xfId="37520" xr:uid="{E7449EAE-9437-4849-941C-5EF6267E6F1D}"/>
    <cellStyle name="Normal 7 6 2 5 2 7" xfId="41062" xr:uid="{90D84D0E-BBBA-4C0C-A210-DD77C37E47EF}"/>
    <cellStyle name="Normal 7 6 2 5 2 8" xfId="44641" xr:uid="{06B33F11-BC78-49F7-BE67-786E28F3117C}"/>
    <cellStyle name="Normal 7 6 2 5 3" xfId="15008" xr:uid="{00000000-0005-0000-0000-000068480000}"/>
    <cellStyle name="Normal 7 6 2 5 4" xfId="18971" xr:uid="{00000000-0005-0000-0000-000069480000}"/>
    <cellStyle name="Normal 7 6 2 5 5" xfId="22755" xr:uid="{00000000-0005-0000-0000-00006A480000}"/>
    <cellStyle name="Normal 7 6 2 5 6" xfId="32561" xr:uid="{00000000-0005-0000-0000-00006B480000}"/>
    <cellStyle name="Normal 7 6 2 5 7" xfId="36166" xr:uid="{281D5202-EB69-464B-8E55-96F849BBFACD}"/>
    <cellStyle name="Normal 7 6 2 5 8" xfId="39708" xr:uid="{AEC48110-7A1B-4765-95D8-9B7381A02F0E}"/>
    <cellStyle name="Normal 7 6 2 5 9" xfId="43289" xr:uid="{0BCAFD5F-647F-472D-A0CE-5956ABD7FFE2}"/>
    <cellStyle name="Normal 7 6 2 6" xfId="6331" xr:uid="{00000000-0005-0000-0000-00006C480000}"/>
    <cellStyle name="Normal 7 6 2 6 2" xfId="15376" xr:uid="{00000000-0005-0000-0000-00006D480000}"/>
    <cellStyle name="Normal 7 6 2 6 3" xfId="19341" xr:uid="{00000000-0005-0000-0000-00006E480000}"/>
    <cellStyle name="Normal 7 6 2 6 4" xfId="23118" xr:uid="{00000000-0005-0000-0000-00006F480000}"/>
    <cellStyle name="Normal 7 6 2 6 5" xfId="32925" xr:uid="{00000000-0005-0000-0000-000070480000}"/>
    <cellStyle name="Normal 7 6 2 6 6" xfId="36524" xr:uid="{943309DF-6604-44C3-9AE5-BC91D8203F22}"/>
    <cellStyle name="Normal 7 6 2 6 7" xfId="40066" xr:uid="{1696701D-79E2-4A3F-BC10-D003F63C1BE2}"/>
    <cellStyle name="Normal 7 6 2 6 8" xfId="43645" xr:uid="{1072E57A-6064-4020-A657-300D5B67213B}"/>
    <cellStyle name="Normal 7 6 2 7" xfId="14012" xr:uid="{00000000-0005-0000-0000-000071480000}"/>
    <cellStyle name="Normal 7 6 2 8" xfId="17975" xr:uid="{00000000-0005-0000-0000-000072480000}"/>
    <cellStyle name="Normal 7 6 2 9" xfId="21759" xr:uid="{00000000-0005-0000-0000-000073480000}"/>
    <cellStyle name="Normal 7 6 3" xfId="4905" xr:uid="{00000000-0005-0000-0000-000074480000}"/>
    <cellStyle name="Normal 7 6 3 10" xfId="35253" xr:uid="{B4A05FD1-59F4-458C-B689-62FAAA0C7DF9}"/>
    <cellStyle name="Normal 7 6 3 11" xfId="38795" xr:uid="{E4233482-1B45-4BEF-A713-7C3407C8D482}"/>
    <cellStyle name="Normal 7 6 3 12" xfId="42376" xr:uid="{05B24A71-C90C-44E2-8B6F-0F2F861C08ED}"/>
    <cellStyle name="Normal 7 6 3 2" xfId="5239" xr:uid="{00000000-0005-0000-0000-000075480000}"/>
    <cellStyle name="Normal 7 6 3 2 2" xfId="6746" xr:uid="{00000000-0005-0000-0000-000076480000}"/>
    <cellStyle name="Normal 7 6 3 2 2 2" xfId="15791" xr:uid="{00000000-0005-0000-0000-000077480000}"/>
    <cellStyle name="Normal 7 6 3 2 2 3" xfId="19756" xr:uid="{00000000-0005-0000-0000-000078480000}"/>
    <cellStyle name="Normal 7 6 3 2 2 4" xfId="23533" xr:uid="{00000000-0005-0000-0000-000079480000}"/>
    <cellStyle name="Normal 7 6 3 2 2 5" xfId="33340" xr:uid="{00000000-0005-0000-0000-00007A480000}"/>
    <cellStyle name="Normal 7 6 3 2 2 6" xfId="36939" xr:uid="{99DF3F61-89F7-42A2-9B00-15F3DCC10C1F}"/>
    <cellStyle name="Normal 7 6 3 2 2 7" xfId="40481" xr:uid="{FB023D63-24AC-4DA8-ABF1-8FF853125264}"/>
    <cellStyle name="Normal 7 6 3 2 2 8" xfId="44060" xr:uid="{AB161179-600F-4836-ABA6-D4E3D6A5FDCA}"/>
    <cellStyle name="Normal 7 6 3 2 3" xfId="14427" xr:uid="{00000000-0005-0000-0000-00007B480000}"/>
    <cellStyle name="Normal 7 6 3 2 4" xfId="18390" xr:uid="{00000000-0005-0000-0000-00007C480000}"/>
    <cellStyle name="Normal 7 6 3 2 5" xfId="22174" xr:uid="{00000000-0005-0000-0000-00007D480000}"/>
    <cellStyle name="Normal 7 6 3 2 6" xfId="31980" xr:uid="{00000000-0005-0000-0000-00007E480000}"/>
    <cellStyle name="Normal 7 6 3 2 7" xfId="35585" xr:uid="{42DA711B-52A9-4DB8-86D2-7EDDCDE79F1F}"/>
    <cellStyle name="Normal 7 6 3 2 8" xfId="39127" xr:uid="{1FB9D570-0549-4B2E-A4CA-CF3F91FD6D27}"/>
    <cellStyle name="Normal 7 6 3 2 9" xfId="42708" xr:uid="{D6F00D3F-182D-49D2-AF78-A6E3FE42366B}"/>
    <cellStyle name="Normal 7 6 3 3" xfId="5571" xr:uid="{00000000-0005-0000-0000-00007F480000}"/>
    <cellStyle name="Normal 7 6 3 3 2" xfId="7078" xr:uid="{00000000-0005-0000-0000-000080480000}"/>
    <cellStyle name="Normal 7 6 3 3 2 2" xfId="16123" xr:uid="{00000000-0005-0000-0000-000081480000}"/>
    <cellStyle name="Normal 7 6 3 3 2 3" xfId="20088" xr:uid="{00000000-0005-0000-0000-000082480000}"/>
    <cellStyle name="Normal 7 6 3 3 2 4" xfId="23865" xr:uid="{00000000-0005-0000-0000-000083480000}"/>
    <cellStyle name="Normal 7 6 3 3 2 5" xfId="33672" xr:uid="{00000000-0005-0000-0000-000084480000}"/>
    <cellStyle name="Normal 7 6 3 3 2 6" xfId="37271" xr:uid="{58ED682A-383A-4D88-B824-B2A40CD64C58}"/>
    <cellStyle name="Normal 7 6 3 3 2 7" xfId="40813" xr:uid="{F22B8152-27AF-478E-97DE-AEB2A6E318BD}"/>
    <cellStyle name="Normal 7 6 3 3 2 8" xfId="44392" xr:uid="{D75A4106-1CD3-4147-B175-05F030DBC832}"/>
    <cellStyle name="Normal 7 6 3 3 3" xfId="14759" xr:uid="{00000000-0005-0000-0000-000085480000}"/>
    <cellStyle name="Normal 7 6 3 3 4" xfId="18722" xr:uid="{00000000-0005-0000-0000-000086480000}"/>
    <cellStyle name="Normal 7 6 3 3 5" xfId="22506" xr:uid="{00000000-0005-0000-0000-000087480000}"/>
    <cellStyle name="Normal 7 6 3 3 6" xfId="32312" xr:uid="{00000000-0005-0000-0000-000088480000}"/>
    <cellStyle name="Normal 7 6 3 3 7" xfId="35917" xr:uid="{6CE8DE96-BB64-40CD-B6D1-7728A0BFDD47}"/>
    <cellStyle name="Normal 7 6 3 3 8" xfId="39459" xr:uid="{1E223487-B2F2-4C1F-BA87-2DE79F0004F6}"/>
    <cellStyle name="Normal 7 6 3 3 9" xfId="43040" xr:uid="{38585D63-0FFE-45C5-839B-6FB08B0D152A}"/>
    <cellStyle name="Normal 7 6 3 4" xfId="5903" xr:uid="{00000000-0005-0000-0000-000089480000}"/>
    <cellStyle name="Normal 7 6 3 4 2" xfId="7410" xr:uid="{00000000-0005-0000-0000-00008A480000}"/>
    <cellStyle name="Normal 7 6 3 4 2 2" xfId="16455" xr:uid="{00000000-0005-0000-0000-00008B480000}"/>
    <cellStyle name="Normal 7 6 3 4 2 3" xfId="20420" xr:uid="{00000000-0005-0000-0000-00008C480000}"/>
    <cellStyle name="Normal 7 6 3 4 2 4" xfId="24197" xr:uid="{00000000-0005-0000-0000-00008D480000}"/>
    <cellStyle name="Normal 7 6 3 4 2 5" xfId="34004" xr:uid="{00000000-0005-0000-0000-00008E480000}"/>
    <cellStyle name="Normal 7 6 3 4 2 6" xfId="37603" xr:uid="{162E1A5B-C915-4BAE-8BB6-2C86F76EDC5C}"/>
    <cellStyle name="Normal 7 6 3 4 2 7" xfId="41145" xr:uid="{491113F1-3E9D-4B17-AC78-19605C1A16F6}"/>
    <cellStyle name="Normal 7 6 3 4 2 8" xfId="44724" xr:uid="{AA57033A-AC3E-498C-B769-27BBBC00F4EF}"/>
    <cellStyle name="Normal 7 6 3 4 3" xfId="15091" xr:uid="{00000000-0005-0000-0000-00008F480000}"/>
    <cellStyle name="Normal 7 6 3 4 4" xfId="19054" xr:uid="{00000000-0005-0000-0000-000090480000}"/>
    <cellStyle name="Normal 7 6 3 4 5" xfId="22838" xr:uid="{00000000-0005-0000-0000-000091480000}"/>
    <cellStyle name="Normal 7 6 3 4 6" xfId="32644" xr:uid="{00000000-0005-0000-0000-000092480000}"/>
    <cellStyle name="Normal 7 6 3 4 7" xfId="36249" xr:uid="{1E76E735-773A-4FAF-A5E4-B575FEFD6D6E}"/>
    <cellStyle name="Normal 7 6 3 4 8" xfId="39791" xr:uid="{03CC4297-B504-4345-8E34-227290F8750D}"/>
    <cellStyle name="Normal 7 6 3 4 9" xfId="43372" xr:uid="{26D0EFD7-03DC-45A5-846F-32B0BC244DCE}"/>
    <cellStyle name="Normal 7 6 3 5" xfId="6414" xr:uid="{00000000-0005-0000-0000-000093480000}"/>
    <cellStyle name="Normal 7 6 3 5 2" xfId="15459" xr:uid="{00000000-0005-0000-0000-000094480000}"/>
    <cellStyle name="Normal 7 6 3 5 3" xfId="19424" xr:uid="{00000000-0005-0000-0000-000095480000}"/>
    <cellStyle name="Normal 7 6 3 5 4" xfId="23201" xr:uid="{00000000-0005-0000-0000-000096480000}"/>
    <cellStyle name="Normal 7 6 3 5 5" xfId="33008" xr:uid="{00000000-0005-0000-0000-000097480000}"/>
    <cellStyle name="Normal 7 6 3 5 6" xfId="36607" xr:uid="{94EF9464-AEA1-4307-9560-3828DC4B90E1}"/>
    <cellStyle name="Normal 7 6 3 5 7" xfId="40149" xr:uid="{AE276A8A-50A2-49E9-8512-590BBEC02A12}"/>
    <cellStyle name="Normal 7 6 3 5 8" xfId="43728" xr:uid="{08F2D5EC-C7D7-474A-85FF-5E3CDDC5D45B}"/>
    <cellStyle name="Normal 7 6 3 6" xfId="14095" xr:uid="{00000000-0005-0000-0000-000098480000}"/>
    <cellStyle name="Normal 7 6 3 7" xfId="18058" xr:uid="{00000000-0005-0000-0000-000099480000}"/>
    <cellStyle name="Normal 7 6 3 8" xfId="21842" xr:uid="{00000000-0005-0000-0000-00009A480000}"/>
    <cellStyle name="Normal 7 6 3 9" xfId="31648" xr:uid="{00000000-0005-0000-0000-00009B480000}"/>
    <cellStyle name="Normal 7 6 4" xfId="5073" xr:uid="{00000000-0005-0000-0000-00009C480000}"/>
    <cellStyle name="Normal 7 6 4 2" xfId="6580" xr:uid="{00000000-0005-0000-0000-00009D480000}"/>
    <cellStyle name="Normal 7 6 4 2 2" xfId="15625" xr:uid="{00000000-0005-0000-0000-00009E480000}"/>
    <cellStyle name="Normal 7 6 4 2 3" xfId="19590" xr:uid="{00000000-0005-0000-0000-00009F480000}"/>
    <cellStyle name="Normal 7 6 4 2 4" xfId="23367" xr:uid="{00000000-0005-0000-0000-0000A0480000}"/>
    <cellStyle name="Normal 7 6 4 2 5" xfId="33174" xr:uid="{00000000-0005-0000-0000-0000A1480000}"/>
    <cellStyle name="Normal 7 6 4 2 6" xfId="36773" xr:uid="{4CEC23E5-1F24-42B2-BD06-E4E3B52DE174}"/>
    <cellStyle name="Normal 7 6 4 2 7" xfId="40315" xr:uid="{31A68B61-4ACF-46D4-AD12-B77E98C009A9}"/>
    <cellStyle name="Normal 7 6 4 2 8" xfId="43894" xr:uid="{1B4A906A-E576-49C5-87B5-D098F3701719}"/>
    <cellStyle name="Normal 7 6 4 3" xfId="14261" xr:uid="{00000000-0005-0000-0000-0000A2480000}"/>
    <cellStyle name="Normal 7 6 4 4" xfId="18224" xr:uid="{00000000-0005-0000-0000-0000A3480000}"/>
    <cellStyle name="Normal 7 6 4 5" xfId="22008" xr:uid="{00000000-0005-0000-0000-0000A4480000}"/>
    <cellStyle name="Normal 7 6 4 6" xfId="31814" xr:uid="{00000000-0005-0000-0000-0000A5480000}"/>
    <cellStyle name="Normal 7 6 4 7" xfId="35419" xr:uid="{89A59484-EA69-48C7-929E-2D9CFC041096}"/>
    <cellStyle name="Normal 7 6 4 8" xfId="38961" xr:uid="{A05A57A8-BEB2-47E2-8B3C-78F5E21A0DE7}"/>
    <cellStyle name="Normal 7 6 4 9" xfId="42542" xr:uid="{ACDAECD2-5B77-4DAE-A200-C58901AD3B81}"/>
    <cellStyle name="Normal 7 6 5" xfId="5405" xr:uid="{00000000-0005-0000-0000-0000A6480000}"/>
    <cellStyle name="Normal 7 6 5 2" xfId="6912" xr:uid="{00000000-0005-0000-0000-0000A7480000}"/>
    <cellStyle name="Normal 7 6 5 2 2" xfId="15957" xr:uid="{00000000-0005-0000-0000-0000A8480000}"/>
    <cellStyle name="Normal 7 6 5 2 3" xfId="19922" xr:uid="{00000000-0005-0000-0000-0000A9480000}"/>
    <cellStyle name="Normal 7 6 5 2 4" xfId="23699" xr:uid="{00000000-0005-0000-0000-0000AA480000}"/>
    <cellStyle name="Normal 7 6 5 2 5" xfId="33506" xr:uid="{00000000-0005-0000-0000-0000AB480000}"/>
    <cellStyle name="Normal 7 6 5 2 6" xfId="37105" xr:uid="{00CD7BCB-9170-40BA-8B31-1103521CEBD5}"/>
    <cellStyle name="Normal 7 6 5 2 7" xfId="40647" xr:uid="{61A11EA0-FD72-4D4D-8C68-AA620FF17687}"/>
    <cellStyle name="Normal 7 6 5 2 8" xfId="44226" xr:uid="{A1AA86E6-B7BC-4559-A6D6-23AED50B343D}"/>
    <cellStyle name="Normal 7 6 5 3" xfId="14593" xr:uid="{00000000-0005-0000-0000-0000AC480000}"/>
    <cellStyle name="Normal 7 6 5 4" xfId="18556" xr:uid="{00000000-0005-0000-0000-0000AD480000}"/>
    <cellStyle name="Normal 7 6 5 5" xfId="22340" xr:uid="{00000000-0005-0000-0000-0000AE480000}"/>
    <cellStyle name="Normal 7 6 5 6" xfId="32146" xr:uid="{00000000-0005-0000-0000-0000AF480000}"/>
    <cellStyle name="Normal 7 6 5 7" xfId="35751" xr:uid="{36D0BAD2-312B-4519-976D-6092EAEE5783}"/>
    <cellStyle name="Normal 7 6 5 8" xfId="39293" xr:uid="{CF5112AC-AA64-4ACF-9CA3-752A383F5629}"/>
    <cellStyle name="Normal 7 6 5 9" xfId="42874" xr:uid="{AFD99930-E93E-445B-97E4-6CDECCF9EC41}"/>
    <cellStyle name="Normal 7 6 6" xfId="5737" xr:uid="{00000000-0005-0000-0000-0000B0480000}"/>
    <cellStyle name="Normal 7 6 6 2" xfId="7244" xr:uid="{00000000-0005-0000-0000-0000B1480000}"/>
    <cellStyle name="Normal 7 6 6 2 2" xfId="16289" xr:uid="{00000000-0005-0000-0000-0000B2480000}"/>
    <cellStyle name="Normal 7 6 6 2 3" xfId="20254" xr:uid="{00000000-0005-0000-0000-0000B3480000}"/>
    <cellStyle name="Normal 7 6 6 2 4" xfId="24031" xr:uid="{00000000-0005-0000-0000-0000B4480000}"/>
    <cellStyle name="Normal 7 6 6 2 5" xfId="33838" xr:uid="{00000000-0005-0000-0000-0000B5480000}"/>
    <cellStyle name="Normal 7 6 6 2 6" xfId="37437" xr:uid="{5525F814-0F0E-419C-8038-8671DBD5AAD7}"/>
    <cellStyle name="Normal 7 6 6 2 7" xfId="40979" xr:uid="{FCD84F57-CA9E-4EE8-96EA-05137A06AD19}"/>
    <cellStyle name="Normal 7 6 6 2 8" xfId="44558" xr:uid="{85B72EAB-C204-4D85-A0DA-0B6BF29ABAEC}"/>
    <cellStyle name="Normal 7 6 6 3" xfId="14925" xr:uid="{00000000-0005-0000-0000-0000B6480000}"/>
    <cellStyle name="Normal 7 6 6 4" xfId="18888" xr:uid="{00000000-0005-0000-0000-0000B7480000}"/>
    <cellStyle name="Normal 7 6 6 5" xfId="22672" xr:uid="{00000000-0005-0000-0000-0000B8480000}"/>
    <cellStyle name="Normal 7 6 6 6" xfId="32478" xr:uid="{00000000-0005-0000-0000-0000B9480000}"/>
    <cellStyle name="Normal 7 6 6 7" xfId="36083" xr:uid="{2C79778A-BC77-4AF4-9D27-1566444A9B61}"/>
    <cellStyle name="Normal 7 6 6 8" xfId="39625" xr:uid="{D43E189B-878A-4F04-9091-DEE0683BD5D4}"/>
    <cellStyle name="Normal 7 6 6 9" xfId="43206" xr:uid="{6B7AA8BA-D33F-426A-8BFF-1C3848750C25}"/>
    <cellStyle name="Normal 7 6 7" xfId="6248" xr:uid="{00000000-0005-0000-0000-0000BA480000}"/>
    <cellStyle name="Normal 7 6 7 2" xfId="15293" xr:uid="{00000000-0005-0000-0000-0000BB480000}"/>
    <cellStyle name="Normal 7 6 7 3" xfId="19258" xr:uid="{00000000-0005-0000-0000-0000BC480000}"/>
    <cellStyle name="Normal 7 6 7 4" xfId="23035" xr:uid="{00000000-0005-0000-0000-0000BD480000}"/>
    <cellStyle name="Normal 7 6 7 5" xfId="32842" xr:uid="{00000000-0005-0000-0000-0000BE480000}"/>
    <cellStyle name="Normal 7 6 7 6" xfId="36441" xr:uid="{808440D8-D3B9-4E8A-88DE-6B7920B69D6D}"/>
    <cellStyle name="Normal 7 6 7 7" xfId="39983" xr:uid="{53817AC1-CC9F-43E3-B6A4-23F93DB131FC}"/>
    <cellStyle name="Normal 7 6 7 8" xfId="43562" xr:uid="{B9E9D5E9-EE95-4272-9067-B3D008B14F32}"/>
    <cellStyle name="Normal 7 6 8" xfId="4736" xr:uid="{00000000-0005-0000-0000-0000BF480000}"/>
    <cellStyle name="Normal 7 6 9" xfId="13929" xr:uid="{00000000-0005-0000-0000-0000C0480000}"/>
    <cellStyle name="Normal 7 7" xfId="655" xr:uid="{00000000-0005-0000-0000-0000C1480000}"/>
    <cellStyle name="Normal 7 7 10" xfId="17903" xr:uid="{00000000-0005-0000-0000-0000C2480000}"/>
    <cellStyle name="Normal 7 7 11" xfId="21687" xr:uid="{00000000-0005-0000-0000-0000C3480000}"/>
    <cellStyle name="Normal 7 7 12" xfId="31493" xr:uid="{00000000-0005-0000-0000-0000C4480000}"/>
    <cellStyle name="Normal 7 7 13" xfId="35098" xr:uid="{083DEA25-D54D-4A2B-963B-D6B8F33A91E7}"/>
    <cellStyle name="Normal 7 7 14" xfId="38640" xr:uid="{DD76E87C-2184-4A2E-B6A2-C08A0F74765D}"/>
    <cellStyle name="Normal 7 7 15" xfId="42221" xr:uid="{F278C06C-7E71-41EA-99AD-8A974A24924D}"/>
    <cellStyle name="Normal 7 7 2" xfId="4830" xr:uid="{00000000-0005-0000-0000-0000C5480000}"/>
    <cellStyle name="Normal 7 7 2 10" xfId="31576" xr:uid="{00000000-0005-0000-0000-0000C6480000}"/>
    <cellStyle name="Normal 7 7 2 11" xfId="35181" xr:uid="{6144378A-E9AE-49DA-88C8-2F20DC2A7EA2}"/>
    <cellStyle name="Normal 7 7 2 12" xfId="38723" xr:uid="{4CC0DC46-259D-4AB6-8B58-BD08B2EE9C52}"/>
    <cellStyle name="Normal 7 7 2 13" xfId="42304" xr:uid="{BF6D2DDB-A182-4B08-8CFD-A9CE550C9055}"/>
    <cellStyle name="Normal 7 7 2 2" xfId="4999" xr:uid="{00000000-0005-0000-0000-0000C7480000}"/>
    <cellStyle name="Normal 7 7 2 2 10" xfId="35347" xr:uid="{4DBA2E66-02A5-4EFE-851D-CB12C327BA84}"/>
    <cellStyle name="Normal 7 7 2 2 11" xfId="38889" xr:uid="{BAFE5F6E-6C8F-4168-86CC-E1901AFA2F6C}"/>
    <cellStyle name="Normal 7 7 2 2 12" xfId="42470" xr:uid="{6F5D22B9-D46C-43C6-AA12-359B107055F7}"/>
    <cellStyle name="Normal 7 7 2 2 2" xfId="5333" xr:uid="{00000000-0005-0000-0000-0000C8480000}"/>
    <cellStyle name="Normal 7 7 2 2 2 2" xfId="6840" xr:uid="{00000000-0005-0000-0000-0000C9480000}"/>
    <cellStyle name="Normal 7 7 2 2 2 2 2" xfId="15885" xr:uid="{00000000-0005-0000-0000-0000CA480000}"/>
    <cellStyle name="Normal 7 7 2 2 2 2 3" xfId="19850" xr:uid="{00000000-0005-0000-0000-0000CB480000}"/>
    <cellStyle name="Normal 7 7 2 2 2 2 4" xfId="23627" xr:uid="{00000000-0005-0000-0000-0000CC480000}"/>
    <cellStyle name="Normal 7 7 2 2 2 2 5" xfId="33434" xr:uid="{00000000-0005-0000-0000-0000CD480000}"/>
    <cellStyle name="Normal 7 7 2 2 2 2 6" xfId="37033" xr:uid="{76907854-611F-4EFF-8A46-2C9D57713BD4}"/>
    <cellStyle name="Normal 7 7 2 2 2 2 7" xfId="40575" xr:uid="{0A1C0231-5129-4B8A-805E-8B8EFCF17E5B}"/>
    <cellStyle name="Normal 7 7 2 2 2 2 8" xfId="44154" xr:uid="{DA80FE6E-F35E-4A6C-B738-3C0E8D7B749B}"/>
    <cellStyle name="Normal 7 7 2 2 2 3" xfId="14521" xr:uid="{00000000-0005-0000-0000-0000CE480000}"/>
    <cellStyle name="Normal 7 7 2 2 2 4" xfId="18484" xr:uid="{00000000-0005-0000-0000-0000CF480000}"/>
    <cellStyle name="Normal 7 7 2 2 2 5" xfId="22268" xr:uid="{00000000-0005-0000-0000-0000D0480000}"/>
    <cellStyle name="Normal 7 7 2 2 2 6" xfId="32074" xr:uid="{00000000-0005-0000-0000-0000D1480000}"/>
    <cellStyle name="Normal 7 7 2 2 2 7" xfId="35679" xr:uid="{01C0D5AD-9E33-4FD9-8888-EB76F2A9334A}"/>
    <cellStyle name="Normal 7 7 2 2 2 8" xfId="39221" xr:uid="{66927ADD-7C22-4C4D-840D-D35C4627A758}"/>
    <cellStyle name="Normal 7 7 2 2 2 9" xfId="42802" xr:uid="{34BAC37B-9634-4891-A8D7-1741B731BD99}"/>
    <cellStyle name="Normal 7 7 2 2 3" xfId="5665" xr:uid="{00000000-0005-0000-0000-0000D2480000}"/>
    <cellStyle name="Normal 7 7 2 2 3 2" xfId="7172" xr:uid="{00000000-0005-0000-0000-0000D3480000}"/>
    <cellStyle name="Normal 7 7 2 2 3 2 2" xfId="16217" xr:uid="{00000000-0005-0000-0000-0000D4480000}"/>
    <cellStyle name="Normal 7 7 2 2 3 2 3" xfId="20182" xr:uid="{00000000-0005-0000-0000-0000D5480000}"/>
    <cellStyle name="Normal 7 7 2 2 3 2 4" xfId="23959" xr:uid="{00000000-0005-0000-0000-0000D6480000}"/>
    <cellStyle name="Normal 7 7 2 2 3 2 5" xfId="33766" xr:uid="{00000000-0005-0000-0000-0000D7480000}"/>
    <cellStyle name="Normal 7 7 2 2 3 2 6" xfId="37365" xr:uid="{F2065473-C44A-4C83-8703-38A20151592D}"/>
    <cellStyle name="Normal 7 7 2 2 3 2 7" xfId="40907" xr:uid="{8A627D91-7A0D-4969-BD8E-8D02772D8CF0}"/>
    <cellStyle name="Normal 7 7 2 2 3 2 8" xfId="44486" xr:uid="{1DADF56F-FD0F-4127-B9C4-3E669530ED52}"/>
    <cellStyle name="Normal 7 7 2 2 3 3" xfId="14853" xr:uid="{00000000-0005-0000-0000-0000D8480000}"/>
    <cellStyle name="Normal 7 7 2 2 3 4" xfId="18816" xr:uid="{00000000-0005-0000-0000-0000D9480000}"/>
    <cellStyle name="Normal 7 7 2 2 3 5" xfId="22600" xr:uid="{00000000-0005-0000-0000-0000DA480000}"/>
    <cellStyle name="Normal 7 7 2 2 3 6" xfId="32406" xr:uid="{00000000-0005-0000-0000-0000DB480000}"/>
    <cellStyle name="Normal 7 7 2 2 3 7" xfId="36011" xr:uid="{56A9D6A8-EA1E-4635-A2AF-923967FAA18B}"/>
    <cellStyle name="Normal 7 7 2 2 3 8" xfId="39553" xr:uid="{30E9370A-87F0-4238-AA09-2F33E66DD586}"/>
    <cellStyle name="Normal 7 7 2 2 3 9" xfId="43134" xr:uid="{8B78B56E-197D-4065-896E-99E0DDD891C3}"/>
    <cellStyle name="Normal 7 7 2 2 4" xfId="5997" xr:uid="{00000000-0005-0000-0000-0000DC480000}"/>
    <cellStyle name="Normal 7 7 2 2 4 2" xfId="7504" xr:uid="{00000000-0005-0000-0000-0000DD480000}"/>
    <cellStyle name="Normal 7 7 2 2 4 2 2" xfId="16549" xr:uid="{00000000-0005-0000-0000-0000DE480000}"/>
    <cellStyle name="Normal 7 7 2 2 4 2 3" xfId="20514" xr:uid="{00000000-0005-0000-0000-0000DF480000}"/>
    <cellStyle name="Normal 7 7 2 2 4 2 4" xfId="24291" xr:uid="{00000000-0005-0000-0000-0000E0480000}"/>
    <cellStyle name="Normal 7 7 2 2 4 2 5" xfId="34098" xr:uid="{00000000-0005-0000-0000-0000E1480000}"/>
    <cellStyle name="Normal 7 7 2 2 4 2 6" xfId="37697" xr:uid="{4D95AB1A-F076-452B-BCE3-E3376F00910E}"/>
    <cellStyle name="Normal 7 7 2 2 4 2 7" xfId="41239" xr:uid="{65359B7F-2E1E-4944-B176-5BC35186B74B}"/>
    <cellStyle name="Normal 7 7 2 2 4 2 8" xfId="44818" xr:uid="{08A5781B-851A-4CB1-B2D9-137F1B35A454}"/>
    <cellStyle name="Normal 7 7 2 2 4 3" xfId="15185" xr:uid="{00000000-0005-0000-0000-0000E2480000}"/>
    <cellStyle name="Normal 7 7 2 2 4 4" xfId="19148" xr:uid="{00000000-0005-0000-0000-0000E3480000}"/>
    <cellStyle name="Normal 7 7 2 2 4 5" xfId="22932" xr:uid="{00000000-0005-0000-0000-0000E4480000}"/>
    <cellStyle name="Normal 7 7 2 2 4 6" xfId="32738" xr:uid="{00000000-0005-0000-0000-0000E5480000}"/>
    <cellStyle name="Normal 7 7 2 2 4 7" xfId="36343" xr:uid="{B15A7B5A-FD41-466E-BAA9-66B37A025B76}"/>
    <cellStyle name="Normal 7 7 2 2 4 8" xfId="39885" xr:uid="{CD1791F7-D660-4006-9246-796DD2CA4097}"/>
    <cellStyle name="Normal 7 7 2 2 4 9" xfId="43466" xr:uid="{6DF71224-22CF-4EE4-9F69-94864C135930}"/>
    <cellStyle name="Normal 7 7 2 2 5" xfId="6508" xr:uid="{00000000-0005-0000-0000-0000E6480000}"/>
    <cellStyle name="Normal 7 7 2 2 5 2" xfId="15553" xr:uid="{00000000-0005-0000-0000-0000E7480000}"/>
    <cellStyle name="Normal 7 7 2 2 5 3" xfId="19518" xr:uid="{00000000-0005-0000-0000-0000E8480000}"/>
    <cellStyle name="Normal 7 7 2 2 5 4" xfId="23295" xr:uid="{00000000-0005-0000-0000-0000E9480000}"/>
    <cellStyle name="Normal 7 7 2 2 5 5" xfId="33102" xr:uid="{00000000-0005-0000-0000-0000EA480000}"/>
    <cellStyle name="Normal 7 7 2 2 5 6" xfId="36701" xr:uid="{A40431EA-8FA0-4D2C-B284-96BFB1036FBA}"/>
    <cellStyle name="Normal 7 7 2 2 5 7" xfId="40243" xr:uid="{0D9653B1-096D-4B9B-81FA-1A90D07F969C}"/>
    <cellStyle name="Normal 7 7 2 2 5 8" xfId="43822" xr:uid="{1A05D7C2-CE6C-4E04-8E96-9BCA80756042}"/>
    <cellStyle name="Normal 7 7 2 2 6" xfId="14189" xr:uid="{00000000-0005-0000-0000-0000EB480000}"/>
    <cellStyle name="Normal 7 7 2 2 7" xfId="18152" xr:uid="{00000000-0005-0000-0000-0000EC480000}"/>
    <cellStyle name="Normal 7 7 2 2 8" xfId="21936" xr:uid="{00000000-0005-0000-0000-0000ED480000}"/>
    <cellStyle name="Normal 7 7 2 2 9" xfId="31742" xr:uid="{00000000-0005-0000-0000-0000EE480000}"/>
    <cellStyle name="Normal 7 7 2 3" xfId="5167" xr:uid="{00000000-0005-0000-0000-0000EF480000}"/>
    <cellStyle name="Normal 7 7 2 3 2" xfId="6674" xr:uid="{00000000-0005-0000-0000-0000F0480000}"/>
    <cellStyle name="Normal 7 7 2 3 2 2" xfId="15719" xr:uid="{00000000-0005-0000-0000-0000F1480000}"/>
    <cellStyle name="Normal 7 7 2 3 2 3" xfId="19684" xr:uid="{00000000-0005-0000-0000-0000F2480000}"/>
    <cellStyle name="Normal 7 7 2 3 2 4" xfId="23461" xr:uid="{00000000-0005-0000-0000-0000F3480000}"/>
    <cellStyle name="Normal 7 7 2 3 2 5" xfId="33268" xr:uid="{00000000-0005-0000-0000-0000F4480000}"/>
    <cellStyle name="Normal 7 7 2 3 2 6" xfId="36867" xr:uid="{1FACFA9C-29D5-4D49-9594-1249022585B6}"/>
    <cellStyle name="Normal 7 7 2 3 2 7" xfId="40409" xr:uid="{6DFB6254-6CDE-4711-AA24-F16637080386}"/>
    <cellStyle name="Normal 7 7 2 3 2 8" xfId="43988" xr:uid="{9B389DB3-4342-4B6F-BB86-FAE7E1CCB1B6}"/>
    <cellStyle name="Normal 7 7 2 3 3" xfId="14355" xr:uid="{00000000-0005-0000-0000-0000F5480000}"/>
    <cellStyle name="Normal 7 7 2 3 4" xfId="18318" xr:uid="{00000000-0005-0000-0000-0000F6480000}"/>
    <cellStyle name="Normal 7 7 2 3 5" xfId="22102" xr:uid="{00000000-0005-0000-0000-0000F7480000}"/>
    <cellStyle name="Normal 7 7 2 3 6" xfId="31908" xr:uid="{00000000-0005-0000-0000-0000F8480000}"/>
    <cellStyle name="Normal 7 7 2 3 7" xfId="35513" xr:uid="{A0CD3F08-22A0-440A-AFE6-3BE8BE213EF6}"/>
    <cellStyle name="Normal 7 7 2 3 8" xfId="39055" xr:uid="{885CFDD8-3716-41F8-ACBE-5C4F4432E868}"/>
    <cellStyle name="Normal 7 7 2 3 9" xfId="42636" xr:uid="{CD7FA253-CDC2-488B-A26A-9970BCB1DCFE}"/>
    <cellStyle name="Normal 7 7 2 4" xfId="5499" xr:uid="{00000000-0005-0000-0000-0000F9480000}"/>
    <cellStyle name="Normal 7 7 2 4 2" xfId="7006" xr:uid="{00000000-0005-0000-0000-0000FA480000}"/>
    <cellStyle name="Normal 7 7 2 4 2 2" xfId="16051" xr:uid="{00000000-0005-0000-0000-0000FB480000}"/>
    <cellStyle name="Normal 7 7 2 4 2 3" xfId="20016" xr:uid="{00000000-0005-0000-0000-0000FC480000}"/>
    <cellStyle name="Normal 7 7 2 4 2 4" xfId="23793" xr:uid="{00000000-0005-0000-0000-0000FD480000}"/>
    <cellStyle name="Normal 7 7 2 4 2 5" xfId="33600" xr:uid="{00000000-0005-0000-0000-0000FE480000}"/>
    <cellStyle name="Normal 7 7 2 4 2 6" xfId="37199" xr:uid="{C95DFC33-0712-4E65-A4DE-0083A15C506B}"/>
    <cellStyle name="Normal 7 7 2 4 2 7" xfId="40741" xr:uid="{06778F59-7A7D-4191-9260-3F82D55CDB49}"/>
    <cellStyle name="Normal 7 7 2 4 2 8" xfId="44320" xr:uid="{73E2A99D-97C7-4C7B-BECB-818121F16287}"/>
    <cellStyle name="Normal 7 7 2 4 3" xfId="14687" xr:uid="{00000000-0005-0000-0000-0000FF480000}"/>
    <cellStyle name="Normal 7 7 2 4 4" xfId="18650" xr:uid="{00000000-0005-0000-0000-000000490000}"/>
    <cellStyle name="Normal 7 7 2 4 5" xfId="22434" xr:uid="{00000000-0005-0000-0000-000001490000}"/>
    <cellStyle name="Normal 7 7 2 4 6" xfId="32240" xr:uid="{00000000-0005-0000-0000-000002490000}"/>
    <cellStyle name="Normal 7 7 2 4 7" xfId="35845" xr:uid="{DF9B914C-D979-4A69-8740-CBC0D765D0F2}"/>
    <cellStyle name="Normal 7 7 2 4 8" xfId="39387" xr:uid="{957B9C1F-3FC2-4F91-A51C-A3BD302A9EFB}"/>
    <cellStyle name="Normal 7 7 2 4 9" xfId="42968" xr:uid="{D2D94967-8D27-4E09-8FD3-65C594539FE7}"/>
    <cellStyle name="Normal 7 7 2 5" xfId="5831" xr:uid="{00000000-0005-0000-0000-000003490000}"/>
    <cellStyle name="Normal 7 7 2 5 2" xfId="7338" xr:uid="{00000000-0005-0000-0000-000004490000}"/>
    <cellStyle name="Normal 7 7 2 5 2 2" xfId="16383" xr:uid="{00000000-0005-0000-0000-000005490000}"/>
    <cellStyle name="Normal 7 7 2 5 2 3" xfId="20348" xr:uid="{00000000-0005-0000-0000-000006490000}"/>
    <cellStyle name="Normal 7 7 2 5 2 4" xfId="24125" xr:uid="{00000000-0005-0000-0000-000007490000}"/>
    <cellStyle name="Normal 7 7 2 5 2 5" xfId="33932" xr:uid="{00000000-0005-0000-0000-000008490000}"/>
    <cellStyle name="Normal 7 7 2 5 2 6" xfId="37531" xr:uid="{F317CFD6-6C6A-490D-8F41-709D674D0EC0}"/>
    <cellStyle name="Normal 7 7 2 5 2 7" xfId="41073" xr:uid="{35330C81-FD30-42C0-956B-10BF042E72C3}"/>
    <cellStyle name="Normal 7 7 2 5 2 8" xfId="44652" xr:uid="{3376E73A-EA30-4CAD-8262-8B3448CC07B8}"/>
    <cellStyle name="Normal 7 7 2 5 3" xfId="15019" xr:uid="{00000000-0005-0000-0000-000009490000}"/>
    <cellStyle name="Normal 7 7 2 5 4" xfId="18982" xr:uid="{00000000-0005-0000-0000-00000A490000}"/>
    <cellStyle name="Normal 7 7 2 5 5" xfId="22766" xr:uid="{00000000-0005-0000-0000-00000B490000}"/>
  